65818303834</v>
      </c>
      <c r="N1535" s="69">
        <f t="shared" si="376"/>
        <v>1.4852833147114703</v>
      </c>
      <c r="O1535" s="69">
        <f t="shared" si="377"/>
        <v>-1.0120570080663326E-4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33658194452893753</v>
      </c>
      <c r="G1536" s="77">
        <f t="shared" si="373"/>
        <v>-6.7392094459991725E-2</v>
      </c>
      <c r="H1536" s="69">
        <f t="shared" si="382"/>
        <v>0.28502667756564765</v>
      </c>
      <c r="I1536" s="66">
        <f t="shared" si="382"/>
        <v>-8.2671262628617654</v>
      </c>
      <c r="J1536" s="73">
        <f t="shared" si="368"/>
        <v>8.272038252632953</v>
      </c>
      <c r="K1536" s="66">
        <f t="shared" si="369"/>
        <v>1.1781057838398514</v>
      </c>
      <c r="L1536" s="69">
        <f t="shared" si="383"/>
        <v>7.0773482880060801</v>
      </c>
      <c r="M1536" s="66">
        <f t="shared" si="383"/>
        <v>-19.00029980009074</v>
      </c>
      <c r="N1536" s="69">
        <f t="shared" si="376"/>
        <v>1.4852833147114703</v>
      </c>
      <c r="O1536" s="69">
        <f t="shared" si="377"/>
        <v>-1.0120570080663326E-4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33579157738874593</v>
      </c>
      <c r="G1537" s="77">
        <f t="shared" si="373"/>
        <v>-6.7100733988217698E-2</v>
      </c>
      <c r="H1537" s="69">
        <f t="shared" si="382"/>
        <v>0.28435351367658979</v>
      </c>
      <c r="I1537" s="66">
        <f t="shared" si="382"/>
        <v>-8.2672610470506847</v>
      </c>
      <c r="J1537" s="73">
        <f t="shared" si="368"/>
        <v>8.2721497895542111</v>
      </c>
      <c r="K1537" s="66">
        <f t="shared" si="369"/>
        <v>1.1781216689564373</v>
      </c>
      <c r="L1537" s="69">
        <f t="shared" si="383"/>
        <v>7.0779183413612117</v>
      </c>
      <c r="M1537" s="66">
        <f t="shared" si="383"/>
        <v>-19.016834052616463</v>
      </c>
      <c r="N1537" s="69">
        <f t="shared" si="376"/>
        <v>1.4852833147114703</v>
      </c>
      <c r="O1537" s="69">
        <f t="shared" si="377"/>
        <v>-1.0120570080663326E-4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33500303610629106</v>
      </c>
      <c r="G1538" s="77">
        <f t="shared" si="373"/>
        <v>-6.6810617550103757E-2</v>
      </c>
      <c r="H1538" s="69">
        <f t="shared" si="382"/>
        <v>0.28368193052181229</v>
      </c>
      <c r="I1538" s="66">
        <f t="shared" si="382"/>
        <v>-8.2673952485186604</v>
      </c>
      <c r="J1538" s="73">
        <f t="shared" si="368"/>
        <v>8.2722608537771283</v>
      </c>
      <c r="K1538" s="66">
        <f t="shared" si="369"/>
        <v>1.1781374867512058</v>
      </c>
      <c r="L1538" s="69">
        <f t="shared" si="383"/>
        <v>7.0784870483885651</v>
      </c>
      <c r="M1538" s="66">
        <f t="shared" si="383"/>
        <v>-19.033368574710565</v>
      </c>
      <c r="N1538" s="69">
        <f t="shared" si="376"/>
        <v>1.4852833147114703</v>
      </c>
      <c r="O1538" s="69">
        <f t="shared" si="377"/>
        <v>-1.0120570080663326E-4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3342163166616981</v>
      </c>
      <c r="G1539" s="77">
        <f t="shared" si="373"/>
        <v>-6.652173993136401E-2</v>
      </c>
      <c r="H1539" s="69">
        <f t="shared" si="382"/>
        <v>0.28301192444959972</v>
      </c>
      <c r="I1539" s="66">
        <f t="shared" si="382"/>
        <v>-8.267528869753761</v>
      </c>
      <c r="J1539" s="73">
        <f t="shared" ref="J1539:J1602" si="384">SQRT(H1539^2+I1539^2)</f>
        <v>8.2723714472690695</v>
      </c>
      <c r="K1539" s="66">
        <f t="shared" ref="K1539:K1602" si="385">$B$12+$B$13*J1539</f>
        <v>1.1781532375043491</v>
      </c>
      <c r="L1539" s="69">
        <f t="shared" si="383"/>
        <v>7.0790544122496089</v>
      </c>
      <c r="M1539" s="66">
        <f t="shared" si="383"/>
        <v>-19.049903365207602</v>
      </c>
      <c r="N1539" s="69">
        <f t="shared" si="376"/>
        <v>1.4852833147114703</v>
      </c>
      <c r="O1539" s="69">
        <f t="shared" si="377"/>
        <v>-1.0120570080663326E-4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33343141504263213</v>
      </c>
      <c r="G1540" s="77">
        <f t="shared" ref="G1540:G1603" si="389">-$B$5-K1539*I1539</f>
        <v>-6.6234095938934701E-2</v>
      </c>
      <c r="H1540" s="69">
        <f t="shared" ref="H1540:I1555" si="390">H1539+$B$4*F1539</f>
        <v>0.28234349181627633</v>
      </c>
      <c r="I1540" s="66">
        <f t="shared" si="390"/>
        <v>-8.2676619132336242</v>
      </c>
      <c r="J1540" s="73">
        <f t="shared" si="384"/>
        <v>8.2724815719894416</v>
      </c>
      <c r="K1540" s="66">
        <f t="shared" si="385"/>
        <v>1.1781689214949271</v>
      </c>
      <c r="L1540" s="69">
        <f t="shared" ref="L1540:M1555" si="391">L1539+$B$4*H1539</f>
        <v>7.0796204360985078</v>
      </c>
      <c r="M1540" s="66">
        <f t="shared" si="391"/>
        <v>-19.066438422947108</v>
      </c>
      <c r="N1540" s="69">
        <f t="shared" ref="N1540:N1603" si="392">IF(M1539&gt;=0,L1540,N1539)</f>
        <v>1.4852833147114703</v>
      </c>
      <c r="O1540" s="69">
        <f t="shared" ref="O1540:O1603" si="393">IF(M1539&gt;=0,M1540,O1539)</f>
        <v>-1.0120570080663326E-4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33264832724429405</v>
      </c>
      <c r="G1541" s="77">
        <f t="shared" si="389"/>
        <v>-6.5947680400855191E-2</v>
      </c>
      <c r="H1541" s="69">
        <f t="shared" si="390"/>
        <v>0.28167662898619106</v>
      </c>
      <c r="I1541" s="66">
        <f t="shared" si="390"/>
        <v>-8.2677943814255013</v>
      </c>
      <c r="J1541" s="73">
        <f t="shared" si="384"/>
        <v>8.2725912298897093</v>
      </c>
      <c r="K1541" s="66">
        <f t="shared" si="385"/>
        <v>1.1781845390008674</v>
      </c>
      <c r="L1541" s="69">
        <f t="shared" si="391"/>
        <v>7.0801851230821402</v>
      </c>
      <c r="M1541" s="66">
        <f t="shared" si="391"/>
        <v>-19.082973746773575</v>
      </c>
      <c r="N1541" s="69">
        <f t="shared" si="392"/>
        <v>1.4852833147114703</v>
      </c>
      <c r="O1541" s="69">
        <f t="shared" si="393"/>
        <v>-1.0120570080663326E-4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33186704926941385</v>
      </c>
      <c r="G1542" s="77">
        <f t="shared" si="389"/>
        <v>-6.5662488166234212E-2</v>
      </c>
      <c r="H1542" s="69">
        <f t="shared" si="390"/>
        <v>0.28101133233170245</v>
      </c>
      <c r="I1542" s="66">
        <f t="shared" si="390"/>
        <v>-8.2679262767863033</v>
      </c>
      <c r="J1542" s="73">
        <f t="shared" si="384"/>
        <v>8.2727004229134433</v>
      </c>
      <c r="K1542" s="66">
        <f t="shared" si="385"/>
        <v>1.178200090298974</v>
      </c>
      <c r="L1542" s="69">
        <f t="shared" si="391"/>
        <v>7.080748476340113</v>
      </c>
      <c r="M1542" s="66">
        <f t="shared" si="391"/>
        <v>-19.099509335536425</v>
      </c>
      <c r="N1542" s="69">
        <f t="shared" si="392"/>
        <v>1.4852833147114703</v>
      </c>
      <c r="O1542" s="69">
        <f t="shared" si="393"/>
        <v>-1.0120570080663326E-4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33108757712824682</v>
      </c>
      <c r="G1543" s="77">
        <f t="shared" si="389"/>
        <v>-6.5378514105116636E-2</v>
      </c>
      <c r="H1543" s="69">
        <f t="shared" si="390"/>
        <v>0.28034759823316363</v>
      </c>
      <c r="I1543" s="66">
        <f t="shared" si="390"/>
        <v>-8.268057601762635</v>
      </c>
      <c r="J1543" s="73">
        <f t="shared" si="384"/>
        <v>8.2728091529963379</v>
      </c>
      <c r="K1543" s="66">
        <f t="shared" si="385"/>
        <v>1.1782155756649291</v>
      </c>
      <c r="L1543" s="69">
        <f t="shared" si="391"/>
        <v>7.0813104990047764</v>
      </c>
      <c r="M1543" s="66">
        <f t="shared" si="391"/>
        <v>-19.116045188089998</v>
      </c>
      <c r="N1543" s="69">
        <f t="shared" si="392"/>
        <v>1.4852833147114703</v>
      </c>
      <c r="O1543" s="69">
        <f t="shared" si="393"/>
        <v>-1.0120570080663326E-4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33030990683856715</v>
      </c>
      <c r="G1544" s="77">
        <f t="shared" si="389"/>
        <v>-6.5095753108442622E-2</v>
      </c>
      <c r="H1544" s="69">
        <f t="shared" si="390"/>
        <v>0.27968542307890715</v>
      </c>
      <c r="I1544" s="66">
        <f t="shared" si="390"/>
        <v>-8.2681883587908445</v>
      </c>
      <c r="J1544" s="73">
        <f t="shared" si="384"/>
        <v>8.2729174220662482</v>
      </c>
      <c r="K1544" s="66">
        <f t="shared" si="385"/>
        <v>1.1782309953732979</v>
      </c>
      <c r="L1544" s="69">
        <f t="shared" si="391"/>
        <v>7.0818711942012431</v>
      </c>
      <c r="M1544" s="66">
        <f t="shared" si="391"/>
        <v>-19.132581303293524</v>
      </c>
      <c r="N1544" s="69">
        <f t="shared" si="392"/>
        <v>1.4852833147114703</v>
      </c>
      <c r="O1544" s="69">
        <f t="shared" si="393"/>
        <v>-1.0120570080663326E-4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3295340344256627</v>
      </c>
      <c r="G1545" s="77">
        <f t="shared" si="389"/>
        <v>-6.4814200087948137E-2</v>
      </c>
      <c r="H1545" s="69">
        <f t="shared" si="390"/>
        <v>0.27902480326522999</v>
      </c>
      <c r="I1545" s="66">
        <f t="shared" si="390"/>
        <v>-8.268318550297062</v>
      </c>
      <c r="J1545" s="73">
        <f t="shared" si="384"/>
        <v>8.2730252320432172</v>
      </c>
      <c r="K1545" s="66">
        <f t="shared" si="385"/>
        <v>1.1782463496975337</v>
      </c>
      <c r="L1545" s="69">
        <f t="shared" si="391"/>
        <v>7.0824305650474013</v>
      </c>
      <c r="M1545" s="66">
        <f t="shared" si="391"/>
        <v>-19.149117680011106</v>
      </c>
      <c r="N1545" s="69">
        <f t="shared" si="392"/>
        <v>1.4852833147114703</v>
      </c>
      <c r="O1545" s="69">
        <f t="shared" si="393"/>
        <v>-1.0120570080663326E-4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32875995592232971</v>
      </c>
      <c r="G1546" s="77">
        <f t="shared" si="389"/>
        <v>-6.453384997608147E-2</v>
      </c>
      <c r="H1546" s="69">
        <f t="shared" si="390"/>
        <v>0.27836573519637869</v>
      </c>
      <c r="I1546" s="66">
        <f t="shared" si="390"/>
        <v>-8.2684481786972377</v>
      </c>
      <c r="J1546" s="73">
        <f t="shared" si="384"/>
        <v>8.2731325848394981</v>
      </c>
      <c r="K1546" s="66">
        <f t="shared" si="385"/>
        <v>1.1782616389099803</v>
      </c>
      <c r="L1546" s="69">
        <f t="shared" si="391"/>
        <v>7.0829886146539316</v>
      </c>
      <c r="M1546" s="66">
        <f t="shared" si="391"/>
        <v>-19.165654317111699</v>
      </c>
      <c r="N1546" s="69">
        <f t="shared" si="392"/>
        <v>1.4852833147114703</v>
      </c>
      <c r="O1546" s="69">
        <f t="shared" si="393"/>
        <v>-1.0120570080663326E-4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32798766736886675</v>
      </c>
      <c r="G1547" s="77">
        <f t="shared" si="389"/>
        <v>-6.4254697725949939E-2</v>
      </c>
      <c r="H1547" s="69">
        <f t="shared" si="390"/>
        <v>0.27770821528453404</v>
      </c>
      <c r="I1547" s="66">
        <f t="shared" si="390"/>
        <v>-8.2685772463971894</v>
      </c>
      <c r="J1547" s="73">
        <f t="shared" si="384"/>
        <v>8.2732394823596067</v>
      </c>
      <c r="K1547" s="66">
        <f t="shared" si="385"/>
        <v>1.178276863281879</v>
      </c>
      <c r="L1547" s="69">
        <f t="shared" si="391"/>
        <v>7.0835453461243247</v>
      </c>
      <c r="M1547" s="66">
        <f t="shared" si="391"/>
        <v>-19.182191213469093</v>
      </c>
      <c r="N1547" s="69">
        <f t="shared" si="392"/>
        <v>1.4852833147114703</v>
      </c>
      <c r="O1547" s="69">
        <f t="shared" si="393"/>
        <v>-1.0120570080663326E-4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32721716481306951</v>
      </c>
      <c r="G1548" s="77">
        <f t="shared" si="389"/>
        <v>-6.3976738311202652E-2</v>
      </c>
      <c r="H1548" s="69">
        <f t="shared" si="390"/>
        <v>0.27705223994979633</v>
      </c>
      <c r="I1548" s="66">
        <f t="shared" si="390"/>
        <v>-8.2687057557926416</v>
      </c>
      <c r="J1548" s="73">
        <f t="shared" si="384"/>
        <v>8.2733459265003262</v>
      </c>
      <c r="K1548" s="66">
        <f t="shared" si="385"/>
        <v>1.1782920230833702</v>
      </c>
      <c r="L1548" s="69">
        <f t="shared" si="391"/>
        <v>7.0841007625548942</v>
      </c>
      <c r="M1548" s="66">
        <f t="shared" si="391"/>
        <v>-19.198728367961888</v>
      </c>
      <c r="N1548" s="69">
        <f t="shared" si="392"/>
        <v>1.4852833147114703</v>
      </c>
      <c r="O1548" s="69">
        <f t="shared" si="393"/>
        <v>-1.0120570080663326E-4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32644844431022485</v>
      </c>
      <c r="G1549" s="77">
        <f t="shared" si="389"/>
        <v>-6.3699966725980772E-2</v>
      </c>
      <c r="H1549" s="69">
        <f t="shared" si="390"/>
        <v>0.27639780562017019</v>
      </c>
      <c r="I1549" s="66">
        <f t="shared" si="390"/>
        <v>-8.2688337092692645</v>
      </c>
      <c r="J1549" s="73">
        <f t="shared" si="384"/>
        <v>8.273451919150757</v>
      </c>
      <c r="K1549" s="66">
        <f t="shared" si="385"/>
        <v>1.1783071185835001</v>
      </c>
      <c r="L1549" s="69">
        <f t="shared" si="391"/>
        <v>7.0846548670347937</v>
      </c>
      <c r="M1549" s="66">
        <f t="shared" si="391"/>
        <v>-19.215265779473473</v>
      </c>
      <c r="N1549" s="69">
        <f t="shared" si="392"/>
        <v>1.4852833147114703</v>
      </c>
      <c r="O1549" s="69">
        <f t="shared" si="393"/>
        <v>-1.0120570080663326E-4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32568150192310508</v>
      </c>
      <c r="G1550" s="77">
        <f t="shared" si="389"/>
        <v>-6.342437798481626E-2</v>
      </c>
      <c r="H1550" s="69">
        <f t="shared" si="390"/>
        <v>0.27574490873154972</v>
      </c>
      <c r="I1550" s="66">
        <f t="shared" si="390"/>
        <v>-8.2689611092027171</v>
      </c>
      <c r="J1550" s="73">
        <f t="shared" si="384"/>
        <v>8.2735574621923309</v>
      </c>
      <c r="K1550" s="66">
        <f t="shared" si="385"/>
        <v>1.1783221500502226</v>
      </c>
      <c r="L1550" s="69">
        <f t="shared" si="391"/>
        <v>7.0852076626460345</v>
      </c>
      <c r="M1550" s="66">
        <f t="shared" si="391"/>
        <v>-19.231803446892012</v>
      </c>
      <c r="N1550" s="69">
        <f t="shared" si="392"/>
        <v>1.4852833147114703</v>
      </c>
      <c r="O1550" s="69">
        <f t="shared" si="393"/>
        <v>-1.0120570080663326E-4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32491633372196205</v>
      </c>
      <c r="G1551" s="77">
        <f t="shared" si="389"/>
        <v>-6.3149967122580364E-2</v>
      </c>
      <c r="H1551" s="69">
        <f t="shared" si="390"/>
        <v>0.2750935457277035</v>
      </c>
      <c r="I1551" s="66">
        <f t="shared" si="390"/>
        <v>-8.2690879579586873</v>
      </c>
      <c r="J1551" s="73">
        <f t="shared" si="384"/>
        <v>8.2736625574988505</v>
      </c>
      <c r="K1551" s="66">
        <f t="shared" si="385"/>
        <v>1.1783371177504054</v>
      </c>
      <c r="L1551" s="69">
        <f t="shared" si="391"/>
        <v>7.0857591524634973</v>
      </c>
      <c r="M1551" s="66">
        <f t="shared" si="391"/>
        <v>-19.248341369110417</v>
      </c>
      <c r="N1551" s="69">
        <f t="shared" si="392"/>
        <v>1.4852833147114703</v>
      </c>
      <c r="O1551" s="69">
        <f t="shared" si="393"/>
        <v>-1.0120570080663326E-4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32415293578452148</v>
      </c>
      <c r="G1552" s="77">
        <f t="shared" si="389"/>
        <v>-6.2876729194375258E-2</v>
      </c>
      <c r="H1552" s="69">
        <f t="shared" si="390"/>
        <v>0.27444371306025955</v>
      </c>
      <c r="I1552" s="66">
        <f t="shared" si="390"/>
        <v>-8.2692142578929317</v>
      </c>
      <c r="J1552" s="73">
        <f t="shared" si="384"/>
        <v>8.2737672069365136</v>
      </c>
      <c r="K1552" s="66">
        <f t="shared" si="385"/>
        <v>1.1783520219498325</v>
      </c>
      <c r="L1552" s="69">
        <f t="shared" si="391"/>
        <v>7.086309339554953</v>
      </c>
      <c r="M1552" s="66">
        <f t="shared" si="391"/>
        <v>-19.264879545026336</v>
      </c>
      <c r="N1552" s="69">
        <f t="shared" si="392"/>
        <v>1.4852833147114703</v>
      </c>
      <c r="O1552" s="69">
        <f t="shared" si="393"/>
        <v>-1.0120570080663326E-4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3233913041959765</v>
      </c>
      <c r="G1553" s="77">
        <f t="shared" si="389"/>
        <v>-6.2604659275480756E-2</v>
      </c>
      <c r="H1553" s="69">
        <f t="shared" si="390"/>
        <v>0.2737954071886905</v>
      </c>
      <c r="I1553" s="66">
        <f t="shared" si="390"/>
        <v>-8.2693400113513214</v>
      </c>
      <c r="J1553" s="73">
        <f t="shared" si="384"/>
        <v>8.2738714123639543</v>
      </c>
      <c r="K1553" s="66">
        <f t="shared" si="385"/>
        <v>1.1783668629132114</v>
      </c>
      <c r="L1553" s="69">
        <f t="shared" si="391"/>
        <v>7.0868582269810734</v>
      </c>
      <c r="M1553" s="66">
        <f t="shared" si="391"/>
        <v>-19.281417973542123</v>
      </c>
      <c r="N1553" s="69">
        <f t="shared" si="392"/>
        <v>1.4852833147114703</v>
      </c>
      <c r="O1553" s="69">
        <f t="shared" si="393"/>
        <v>-1.0120570080663326E-4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32263143504898256</v>
      </c>
      <c r="G1554" s="77">
        <f t="shared" si="389"/>
        <v>-6.2333752461244174E-2</v>
      </c>
      <c r="H1554" s="69">
        <f t="shared" si="390"/>
        <v>0.27314862458029854</v>
      </c>
      <c r="I1554" s="66">
        <f t="shared" si="390"/>
        <v>-8.269465220669872</v>
      </c>
      <c r="J1554" s="73">
        <f t="shared" si="384"/>
        <v>8.2739751756322502</v>
      </c>
      <c r="K1554" s="66">
        <f t="shared" si="385"/>
        <v>1.1783816409041727</v>
      </c>
      <c r="L1554" s="69">
        <f t="shared" si="391"/>
        <v>7.0874058177954504</v>
      </c>
      <c r="M1554" s="66">
        <f t="shared" si="391"/>
        <v>-19.297956653564825</v>
      </c>
      <c r="N1554" s="69">
        <f t="shared" si="392"/>
        <v>1.4852833147114703</v>
      </c>
      <c r="O1554" s="69">
        <f t="shared" si="393"/>
        <v>-1.0120570080663326E-4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32187332444365002</v>
      </c>
      <c r="G1555" s="77">
        <f t="shared" si="389"/>
        <v>-6.2064003867048356E-2</v>
      </c>
      <c r="H1555" s="69">
        <f t="shared" si="390"/>
        <v>0.27250336171020056</v>
      </c>
      <c r="I1555" s="66">
        <f t="shared" si="390"/>
        <v>-8.269589888174794</v>
      </c>
      <c r="J1555" s="73">
        <f t="shared" si="384"/>
        <v>8.2740784985849718</v>
      </c>
      <c r="K1555" s="66">
        <f t="shared" si="385"/>
        <v>1.1783963561852784</v>
      </c>
      <c r="L1555" s="69">
        <f t="shared" si="391"/>
        <v>7.0879521150446108</v>
      </c>
      <c r="M1555" s="66">
        <f t="shared" si="391"/>
        <v>-19.314495584006163</v>
      </c>
      <c r="N1555" s="69">
        <f t="shared" si="392"/>
        <v>1.4852833147114703</v>
      </c>
      <c r="O1555" s="69">
        <f t="shared" si="393"/>
        <v>-1.0120570080663326E-4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32111696848753923</v>
      </c>
      <c r="G1556" s="77">
        <f t="shared" si="389"/>
        <v>-6.179540862819799E-2</v>
      </c>
      <c r="H1556" s="69">
        <f t="shared" ref="H1556:I1571" si="394">H1555+$B$4*F1555</f>
        <v>0.27185961506131329</v>
      </c>
      <c r="I1556" s="66">
        <f t="shared" si="394"/>
        <v>-8.2697140161825278</v>
      </c>
      <c r="J1556" s="73">
        <f t="shared" si="384"/>
        <v>8.2741813830582078</v>
      </c>
      <c r="K1556" s="66">
        <f t="shared" si="385"/>
        <v>1.1784110090180246</v>
      </c>
      <c r="L1556" s="69">
        <f t="shared" ref="L1556:M1571" si="395">L1555+$B$4*H1555</f>
        <v>7.0884971217680315</v>
      </c>
      <c r="M1556" s="66">
        <f t="shared" si="395"/>
        <v>-19.331034763782512</v>
      </c>
      <c r="N1556" s="69">
        <f t="shared" si="392"/>
        <v>1.4852833147114703</v>
      </c>
      <c r="O1556" s="69">
        <f t="shared" si="393"/>
        <v>-1.0120570080663326E-4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32036236329565398</v>
      </c>
      <c r="G1557" s="77">
        <f t="shared" si="389"/>
        <v>-6.1527961899844996E-2</v>
      </c>
      <c r="H1557" s="69">
        <f t="shared" si="394"/>
        <v>0.27121738112433819</v>
      </c>
      <c r="I1557" s="66">
        <f t="shared" si="394"/>
        <v>-8.2698376069997845</v>
      </c>
      <c r="J1557" s="73">
        <f t="shared" si="384"/>
        <v>8.2742838308805844</v>
      </c>
      <c r="K1557" s="66">
        <f t="shared" si="385"/>
        <v>1.178425599662845</v>
      </c>
      <c r="L1557" s="69">
        <f t="shared" si="395"/>
        <v>7.0890408409981545</v>
      </c>
      <c r="M1557" s="66">
        <f t="shared" si="395"/>
        <v>-19.347574191814878</v>
      </c>
      <c r="N1557" s="69">
        <f t="shared" si="392"/>
        <v>1.4852833147114703</v>
      </c>
      <c r="O1557" s="69">
        <f t="shared" si="393"/>
        <v>-1.0120570080663326E-4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31960950499043461</v>
      </c>
      <c r="G1558" s="77">
        <f t="shared" si="389"/>
        <v>-6.1261658856931689E-2</v>
      </c>
      <c r="H1558" s="69">
        <f t="shared" si="394"/>
        <v>0.27057665639774686</v>
      </c>
      <c r="I1558" s="66">
        <f t="shared" si="394"/>
        <v>-8.2699606629235838</v>
      </c>
      <c r="J1558" s="73">
        <f t="shared" si="384"/>
        <v>8.2743858438732989</v>
      </c>
      <c r="K1558" s="66">
        <f t="shared" si="385"/>
        <v>1.1784401283791146</v>
      </c>
      <c r="L1558" s="69">
        <f t="shared" si="395"/>
        <v>7.0895832757604031</v>
      </c>
      <c r="M1558" s="66">
        <f t="shared" si="395"/>
        <v>-19.364113867028877</v>
      </c>
      <c r="N1558" s="69">
        <f t="shared" si="392"/>
        <v>1.4852833147114703</v>
      </c>
      <c r="O1558" s="69">
        <f t="shared" si="393"/>
        <v>-1.0120570080663326E-4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3188583897017524</v>
      </c>
      <c r="G1559" s="77">
        <f t="shared" si="389"/>
        <v>-6.0996494694103731E-2</v>
      </c>
      <c r="H1559" s="69">
        <f t="shared" si="394"/>
        <v>0.26993743738776599</v>
      </c>
      <c r="I1559" s="66">
        <f t="shared" si="394"/>
        <v>-8.2700831862412976</v>
      </c>
      <c r="J1559" s="73">
        <f t="shared" si="384"/>
        <v>8.2744874238501627</v>
      </c>
      <c r="K1559" s="66">
        <f t="shared" si="385"/>
        <v>1.1784545954251568</v>
      </c>
      <c r="L1559" s="69">
        <f t="shared" si="395"/>
        <v>7.0901244290731986</v>
      </c>
      <c r="M1559" s="66">
        <f t="shared" si="395"/>
        <v>-19.380653788354724</v>
      </c>
      <c r="N1559" s="69">
        <f t="shared" si="392"/>
        <v>1.4852833147114703</v>
      </c>
      <c r="O1559" s="69">
        <f t="shared" si="393"/>
        <v>-1.0120570080663326E-4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31810901356690335</v>
      </c>
      <c r="G1560" s="77">
        <f t="shared" si="389"/>
        <v>-6.0732464625619542E-2</v>
      </c>
      <c r="H1560" s="69">
        <f t="shared" si="394"/>
        <v>0.26929972060836249</v>
      </c>
      <c r="I1560" s="66">
        <f t="shared" si="394"/>
        <v>-8.2702051792306861</v>
      </c>
      <c r="J1560" s="73">
        <f t="shared" si="384"/>
        <v>8.2745885726176027</v>
      </c>
      <c r="K1560" s="66">
        <f t="shared" si="385"/>
        <v>1.1784690010582439</v>
      </c>
      <c r="L1560" s="69">
        <f t="shared" si="395"/>
        <v>7.0906643039479738</v>
      </c>
      <c r="M1560" s="66">
        <f t="shared" si="395"/>
        <v>-19.397193954727207</v>
      </c>
      <c r="N1560" s="69">
        <f t="shared" si="392"/>
        <v>1.4852833147114703</v>
      </c>
      <c r="O1560" s="69">
        <f t="shared" si="393"/>
        <v>-1.0120570080663326E-4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31736137273060111</v>
      </c>
      <c r="G1561" s="77">
        <f t="shared" si="389"/>
        <v>-6.0469563885297006E-2</v>
      </c>
      <c r="H1561" s="69">
        <f t="shared" si="394"/>
        <v>0.26866350258122867</v>
      </c>
      <c r="I1561" s="66">
        <f t="shared" si="394"/>
        <v>-8.2703266441599368</v>
      </c>
      <c r="J1561" s="73">
        <f t="shared" si="384"/>
        <v>8.2746892919747133</v>
      </c>
      <c r="K1561" s="66">
        <f t="shared" si="385"/>
        <v>1.1784833455346031</v>
      </c>
      <c r="L1561" s="69">
        <f t="shared" si="395"/>
        <v>7.0912029033891901</v>
      </c>
      <c r="M1561" s="66">
        <f t="shared" si="395"/>
        <v>-19.41373436508567</v>
      </c>
      <c r="N1561" s="69">
        <f t="shared" si="392"/>
        <v>1.4852833147114703</v>
      </c>
      <c r="O1561" s="69">
        <f t="shared" si="393"/>
        <v>-1.0120570080663326E-4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31661546334497087</v>
      </c>
      <c r="G1562" s="77">
        <f t="shared" si="389"/>
        <v>-6.0207787726429984E-2</v>
      </c>
      <c r="H1562" s="69">
        <f t="shared" si="394"/>
        <v>0.26802877983576745</v>
      </c>
      <c r="I1562" s="66">
        <f t="shared" si="394"/>
        <v>-8.2704475832877069</v>
      </c>
      <c r="J1562" s="73">
        <f t="shared" si="384"/>
        <v>8.2747895837132752</v>
      </c>
      <c r="K1562" s="66">
        <f t="shared" si="385"/>
        <v>1.1784976291094202</v>
      </c>
      <c r="L1562" s="69">
        <f t="shared" si="395"/>
        <v>7.0917402303943522</v>
      </c>
      <c r="M1562" s="66">
        <f t="shared" si="395"/>
        <v>-19.43027501837399</v>
      </c>
      <c r="N1562" s="69">
        <f t="shared" si="392"/>
        <v>1.4852833147114703</v>
      </c>
      <c r="O1562" s="69">
        <f t="shared" si="393"/>
        <v>-1.0120570080663326E-4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31587128156954275</v>
      </c>
      <c r="G1563" s="77">
        <f t="shared" si="389"/>
        <v>-5.9947131421703048E-2</v>
      </c>
      <c r="H1563" s="69">
        <f t="shared" si="394"/>
        <v>0.26739554890907752</v>
      </c>
      <c r="I1563" s="66">
        <f t="shared" si="394"/>
        <v>-8.2705679988631591</v>
      </c>
      <c r="J1563" s="73">
        <f t="shared" si="384"/>
        <v>8.2748894496177865</v>
      </c>
      <c r="K1563" s="66">
        <f t="shared" si="385"/>
        <v>1.1785118520368438</v>
      </c>
      <c r="L1563" s="69">
        <f t="shared" si="395"/>
        <v>7.0922762879540233</v>
      </c>
      <c r="M1563" s="66">
        <f t="shared" si="395"/>
        <v>-19.446815913540565</v>
      </c>
      <c r="N1563" s="69">
        <f t="shared" si="392"/>
        <v>1.4852833147114703</v>
      </c>
      <c r="O1563" s="69">
        <f t="shared" si="393"/>
        <v>-1.0120570080663326E-4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31512882357124539</v>
      </c>
      <c r="G1564" s="77">
        <f t="shared" si="389"/>
        <v>-5.968759026312398E-2</v>
      </c>
      <c r="H1564" s="69">
        <f t="shared" si="394"/>
        <v>0.26676380634593844</v>
      </c>
      <c r="I1564" s="66">
        <f t="shared" si="394"/>
        <v>-8.2706878931260022</v>
      </c>
      <c r="J1564" s="73">
        <f t="shared" si="384"/>
        <v>8.2749888914654868</v>
      </c>
      <c r="K1564" s="66">
        <f t="shared" si="385"/>
        <v>1.178526014569989</v>
      </c>
      <c r="L1564" s="69">
        <f t="shared" si="395"/>
        <v>7.0928110790518417</v>
      </c>
      <c r="M1564" s="66">
        <f t="shared" si="395"/>
        <v>-19.463357049538292</v>
      </c>
      <c r="N1564" s="69">
        <f t="shared" si="392"/>
        <v>1.4852833147114703</v>
      </c>
      <c r="O1564" s="69">
        <f t="shared" si="393"/>
        <v>-1.0120570080663326E-4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31438808552439917</v>
      </c>
      <c r="G1565" s="77">
        <f t="shared" si="389"/>
        <v>-5.9429159561952716E-2</v>
      </c>
      <c r="H1565" s="69">
        <f t="shared" si="394"/>
        <v>0.26613354869879596</v>
      </c>
      <c r="I1565" s="66">
        <f t="shared" si="394"/>
        <v>-8.2708072683065286</v>
      </c>
      <c r="J1565" s="73">
        <f t="shared" si="384"/>
        <v>8.2750879110263913</v>
      </c>
      <c r="K1565" s="66">
        <f t="shared" si="385"/>
        <v>1.1785401169609417</v>
      </c>
      <c r="L1565" s="69">
        <f t="shared" si="395"/>
        <v>7.0933446066645338</v>
      </c>
      <c r="M1565" s="66">
        <f t="shared" si="395"/>
        <v>-19.479898425324542</v>
      </c>
      <c r="N1565" s="69">
        <f t="shared" si="392"/>
        <v>1.4852833147114703</v>
      </c>
      <c r="O1565" s="69">
        <f t="shared" si="393"/>
        <v>-1.0120570080663326E-4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31364906361070949</v>
      </c>
      <c r="G1566" s="77">
        <f t="shared" si="389"/>
        <v>-5.9171834648616084E-2</v>
      </c>
      <c r="H1566" s="69">
        <f t="shared" si="394"/>
        <v>0.26550477252774718</v>
      </c>
      <c r="I1566" s="66">
        <f t="shared" si="394"/>
        <v>-8.2709261266256533</v>
      </c>
      <c r="J1566" s="73">
        <f t="shared" si="384"/>
        <v>8.275186510063314</v>
      </c>
      <c r="K1566" s="66">
        <f t="shared" si="385"/>
        <v>1.1785541594607625</v>
      </c>
      <c r="L1566" s="69">
        <f t="shared" si="395"/>
        <v>7.0938768737619311</v>
      </c>
      <c r="M1566" s="66">
        <f t="shared" si="395"/>
        <v>-19.496440039861156</v>
      </c>
      <c r="N1566" s="69">
        <f t="shared" si="392"/>
        <v>1.4852833147114703</v>
      </c>
      <c r="O1566" s="69">
        <f t="shared" si="393"/>
        <v>-1.0120570080663326E-4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31291175401926002</v>
      </c>
      <c r="G1567" s="77">
        <f t="shared" si="389"/>
        <v>-5.8915610872642077E-2</v>
      </c>
      <c r="H1567" s="69">
        <f t="shared" si="394"/>
        <v>0.26487747440052578</v>
      </c>
      <c r="I1567" s="66">
        <f t="shared" si="394"/>
        <v>-8.2710444702949513</v>
      </c>
      <c r="J1567" s="73">
        <f t="shared" si="384"/>
        <v>8.2752846903318975</v>
      </c>
      <c r="K1567" s="66">
        <f t="shared" si="385"/>
        <v>1.1785681423194903</v>
      </c>
      <c r="L1567" s="69">
        <f t="shared" si="395"/>
        <v>7.094407883306987</v>
      </c>
      <c r="M1567" s="66">
        <f t="shared" si="395"/>
        <v>-19.512981892114407</v>
      </c>
      <c r="N1567" s="69">
        <f t="shared" si="392"/>
        <v>1.4852833147114703</v>
      </c>
      <c r="O1567" s="69">
        <f t="shared" si="393"/>
        <v>-1.0120570080663326E-4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31217615294650602</v>
      </c>
      <c r="G1568" s="77">
        <f t="shared" si="389"/>
        <v>-5.8660483602587021E-2</v>
      </c>
      <c r="H1568" s="69">
        <f t="shared" si="394"/>
        <v>0.26425165089248726</v>
      </c>
      <c r="I1568" s="66">
        <f t="shared" si="394"/>
        <v>-8.2711623015166964</v>
      </c>
      <c r="J1568" s="73">
        <f t="shared" si="384"/>
        <v>8.275382453580642</v>
      </c>
      <c r="K1568" s="66">
        <f t="shared" si="385"/>
        <v>1.178582065786147</v>
      </c>
      <c r="L1568" s="69">
        <f t="shared" si="395"/>
        <v>7.0949376382557885</v>
      </c>
      <c r="M1568" s="66">
        <f t="shared" si="395"/>
        <v>-19.529523981054997</v>
      </c>
      <c r="N1568" s="69">
        <f t="shared" si="392"/>
        <v>1.4852833147114703</v>
      </c>
      <c r="O1568" s="69">
        <f t="shared" si="393"/>
        <v>-1.0120570080663326E-4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31144225659626734</v>
      </c>
      <c r="G1569" s="77">
        <f t="shared" si="389"/>
        <v>-5.8406448225948537E-2</v>
      </c>
      <c r="H1569" s="69">
        <f t="shared" si="394"/>
        <v>0.26362729858659423</v>
      </c>
      <c r="I1569" s="66">
        <f t="shared" si="394"/>
        <v>-8.2712796224839007</v>
      </c>
      <c r="J1569" s="73">
        <f t="shared" si="384"/>
        <v>8.2754798015509348</v>
      </c>
      <c r="K1569" s="66">
        <f t="shared" si="385"/>
        <v>1.1785959301087412</v>
      </c>
      <c r="L1569" s="69">
        <f t="shared" si="395"/>
        <v>7.0954661415575737</v>
      </c>
      <c r="M1569" s="66">
        <f t="shared" si="395"/>
        <v>-19.54606630565803</v>
      </c>
      <c r="N1569" s="69">
        <f t="shared" si="392"/>
        <v>1.4852833147114703</v>
      </c>
      <c r="O1569" s="69">
        <f t="shared" si="393"/>
        <v>-1.0120570080663326E-4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31071006117972183</v>
      </c>
      <c r="G1570" s="77">
        <f t="shared" si="389"/>
        <v>-5.8153500149108694E-2</v>
      </c>
      <c r="H1570" s="69">
        <f t="shared" si="394"/>
        <v>0.26300441407340169</v>
      </c>
      <c r="I1570" s="66">
        <f t="shared" si="394"/>
        <v>-8.2713964353803533</v>
      </c>
      <c r="J1570" s="73">
        <f t="shared" si="384"/>
        <v>8.2755767359770722</v>
      </c>
      <c r="K1570" s="66">
        <f t="shared" si="385"/>
        <v>1.1786097355342722</v>
      </c>
      <c r="L1570" s="69">
        <f t="shared" si="395"/>
        <v>7.0959933961547472</v>
      </c>
      <c r="M1570" s="66">
        <f t="shared" si="395"/>
        <v>-19.562608864902998</v>
      </c>
      <c r="N1570" s="69">
        <f t="shared" si="392"/>
        <v>1.4852833147114703</v>
      </c>
      <c r="O1570" s="69">
        <f t="shared" si="393"/>
        <v>-1.0120570080663326E-4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30997956291539819</v>
      </c>
      <c r="G1571" s="77">
        <f t="shared" si="389"/>
        <v>-5.7901634797239865E-2</v>
      </c>
      <c r="H1571" s="69">
        <f t="shared" si="394"/>
        <v>0.26238299395104225</v>
      </c>
      <c r="I1571" s="66">
        <f t="shared" si="394"/>
        <v>-8.2715127423806507</v>
      </c>
      <c r="J1571" s="73">
        <f t="shared" si="384"/>
        <v>8.2756732585862878</v>
      </c>
      <c r="K1571" s="66">
        <f t="shared" si="385"/>
        <v>1.1786234823087327</v>
      </c>
      <c r="L1571" s="69">
        <f t="shared" si="395"/>
        <v>7.0965194049828941</v>
      </c>
      <c r="M1571" s="66">
        <f t="shared" si="395"/>
        <v>-19.57915165777376</v>
      </c>
      <c r="N1571" s="69">
        <f t="shared" si="392"/>
        <v>1.4852833147114703</v>
      </c>
      <c r="O1571" s="69">
        <f t="shared" si="393"/>
        <v>-1.0120570080663326E-4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30925075802916857</v>
      </c>
      <c r="G1572" s="77">
        <f t="shared" si="389"/>
        <v>-5.7650847614262091E-2</v>
      </c>
      <c r="H1572" s="69">
        <f t="shared" ref="H1572:I1587" si="396">H1571+$B$4*F1571</f>
        <v>0.26176303482521146</v>
      </c>
      <c r="I1572" s="66">
        <f t="shared" si="396"/>
        <v>-8.2716285456502447</v>
      </c>
      <c r="J1572" s="73">
        <f t="shared" si="384"/>
        <v>8.2757693710987912</v>
      </c>
      <c r="K1572" s="66">
        <f t="shared" si="385"/>
        <v>1.1786371706771157</v>
      </c>
      <c r="L1572" s="69">
        <f t="shared" ref="L1572:M1587" si="397">L1571+$B$4*H1571</f>
        <v>7.0970441709707961</v>
      </c>
      <c r="M1572" s="66">
        <f t="shared" si="397"/>
        <v>-19.595694683258522</v>
      </c>
      <c r="N1572" s="69">
        <f t="shared" si="392"/>
        <v>1.4852833147114703</v>
      </c>
      <c r="O1572" s="69">
        <f t="shared" si="393"/>
        <v>-1.0120570080663326E-4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30852364275424254</v>
      </c>
      <c r="G1573" s="77">
        <f t="shared" si="389"/>
        <v>-5.7401134062729398E-2</v>
      </c>
      <c r="H1573" s="69">
        <f t="shared" si="396"/>
        <v>0.2611445333091531</v>
      </c>
      <c r="I1573" s="66">
        <f t="shared" si="396"/>
        <v>-8.2717438473454727</v>
      </c>
      <c r="J1573" s="73">
        <f t="shared" si="384"/>
        <v>8.2758650752277827</v>
      </c>
      <c r="K1573" s="66">
        <f t="shared" si="385"/>
        <v>1.1786508008834153</v>
      </c>
      <c r="L1573" s="69">
        <f t="shared" si="397"/>
        <v>7.0975676970404464</v>
      </c>
      <c r="M1573" s="66">
        <f t="shared" si="397"/>
        <v>-19.612237940349821</v>
      </c>
      <c r="N1573" s="69">
        <f t="shared" si="392"/>
        <v>1.4852833147114703</v>
      </c>
      <c r="O1573" s="69">
        <f t="shared" si="393"/>
        <v>-1.0120570080663326E-4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30779821333115903</v>
      </c>
      <c r="G1574" s="77">
        <f t="shared" si="389"/>
        <v>-5.7152489623794267E-2</v>
      </c>
      <c r="H1574" s="69">
        <f t="shared" si="396"/>
        <v>0.26052748602364462</v>
      </c>
      <c r="I1574" s="66">
        <f t="shared" si="396"/>
        <v>-8.2718586496135984</v>
      </c>
      <c r="J1574" s="73">
        <f t="shared" si="384"/>
        <v>8.2759603726794815</v>
      </c>
      <c r="K1574" s="66">
        <f t="shared" si="385"/>
        <v>1.1786643731706319</v>
      </c>
      <c r="L1574" s="69">
        <f t="shared" si="397"/>
        <v>7.0980899861070643</v>
      </c>
      <c r="M1574" s="66">
        <f t="shared" si="397"/>
        <v>-19.628781428044512</v>
      </c>
      <c r="N1574" s="69">
        <f t="shared" si="392"/>
        <v>1.4852833147114703</v>
      </c>
      <c r="O1574" s="69">
        <f t="shared" si="393"/>
        <v>-1.0120570080663326E-4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30707446600777966</v>
      </c>
      <c r="G1575" s="77">
        <f t="shared" si="389"/>
        <v>-5.6904909797118819E-2</v>
      </c>
      <c r="H1575" s="69">
        <f t="shared" si="396"/>
        <v>0.2599118895969823</v>
      </c>
      <c r="I1575" s="66">
        <f t="shared" si="396"/>
        <v>-8.2719729545928455</v>
      </c>
      <c r="J1575" s="73">
        <f t="shared" si="384"/>
        <v>8.2760552651531611</v>
      </c>
      <c r="K1575" s="66">
        <f t="shared" si="385"/>
        <v>1.1786778877807764</v>
      </c>
      <c r="L1575" s="69">
        <f t="shared" si="397"/>
        <v>7.0986110410791117</v>
      </c>
      <c r="M1575" s="66">
        <f t="shared" si="397"/>
        <v>-19.64532514534374</v>
      </c>
      <c r="N1575" s="69">
        <f t="shared" si="392"/>
        <v>1.4852833147114703</v>
      </c>
      <c r="O1575" s="69">
        <f t="shared" si="393"/>
        <v>-1.0120570080663326E-4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30635239703928147</v>
      </c>
      <c r="G1576" s="77">
        <f t="shared" si="389"/>
        <v>-5.6658390100796652E-2</v>
      </c>
      <c r="H1576" s="69">
        <f t="shared" si="396"/>
        <v>0.25929774066496675</v>
      </c>
      <c r="I1576" s="66">
        <f t="shared" si="396"/>
        <v>-8.272086764412439</v>
      </c>
      <c r="J1576" s="73">
        <f t="shared" si="384"/>
        <v>8.2761497543411711</v>
      </c>
      <c r="K1576" s="66">
        <f t="shared" si="385"/>
        <v>1.1786913449548737</v>
      </c>
      <c r="L1576" s="69">
        <f t="shared" si="397"/>
        <v>7.0991308648583056</v>
      </c>
      <c r="M1576" s="66">
        <f t="shared" si="397"/>
        <v>-19.661869091252925</v>
      </c>
      <c r="N1576" s="69">
        <f t="shared" si="392"/>
        <v>1.4852833147114703</v>
      </c>
      <c r="O1576" s="69">
        <f t="shared" si="393"/>
        <v>-1.0120570080663326E-4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30563200268814972</v>
      </c>
      <c r="G1577" s="77">
        <f t="shared" si="389"/>
        <v>-5.6412926071292446E-2</v>
      </c>
      <c r="H1577" s="69">
        <f t="shared" si="396"/>
        <v>0.2586850358708882</v>
      </c>
      <c r="I1577" s="66">
        <f t="shared" si="396"/>
        <v>-8.2722000811926399</v>
      </c>
      <c r="J1577" s="73">
        <f t="shared" si="384"/>
        <v>8.2762438419289612</v>
      </c>
      <c r="K1577" s="66">
        <f t="shared" si="385"/>
        <v>1.178704744932966</v>
      </c>
      <c r="L1577" s="69">
        <f t="shared" si="397"/>
        <v>7.0996494603396352</v>
      </c>
      <c r="M1577" s="66">
        <f t="shared" si="397"/>
        <v>-19.678413264781749</v>
      </c>
      <c r="N1577" s="69">
        <f t="shared" si="392"/>
        <v>1.4852833147114703</v>
      </c>
      <c r="O1577" s="69">
        <f t="shared" si="393"/>
        <v>-1.0120570080663326E-4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30491327922417044</v>
      </c>
      <c r="G1578" s="77">
        <f t="shared" si="389"/>
        <v>-5.6168513263369135E-2</v>
      </c>
      <c r="H1578" s="69">
        <f t="shared" si="396"/>
        <v>0.25807377186551189</v>
      </c>
      <c r="I1578" s="66">
        <f t="shared" si="396"/>
        <v>-8.2723129070447818</v>
      </c>
      <c r="J1578" s="73">
        <f t="shared" si="384"/>
        <v>8.276337529595116</v>
      </c>
      <c r="K1578" s="66">
        <f t="shared" si="385"/>
        <v>1.1787180879541175</v>
      </c>
      <c r="L1578" s="69">
        <f t="shared" si="397"/>
        <v>7.1001668304113768</v>
      </c>
      <c r="M1578" s="66">
        <f t="shared" si="397"/>
        <v>-19.694957664944134</v>
      </c>
      <c r="N1578" s="69">
        <f t="shared" si="392"/>
        <v>1.4852833147114703</v>
      </c>
      <c r="O1578" s="69">
        <f t="shared" si="393"/>
        <v>-1.0120570080663326E-4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30419622292442328</v>
      </c>
      <c r="G1579" s="77">
        <f t="shared" si="389"/>
        <v>-5.5925147250006191E-2</v>
      </c>
      <c r="H1579" s="69">
        <f t="shared" si="396"/>
        <v>0.25746394530706357</v>
      </c>
      <c r="I1579" s="66">
        <f t="shared" si="396"/>
        <v>-8.2724252440713091</v>
      </c>
      <c r="J1579" s="73">
        <f t="shared" si="384"/>
        <v>8.2764308190113773</v>
      </c>
      <c r="K1579" s="66">
        <f t="shared" si="385"/>
        <v>1.1787313742564183</v>
      </c>
      <c r="L1579" s="69">
        <f t="shared" si="397"/>
        <v>7.1006829779551079</v>
      </c>
      <c r="M1579" s="66">
        <f t="shared" si="397"/>
        <v>-19.711502290758222</v>
      </c>
      <c r="N1579" s="69">
        <f t="shared" si="392"/>
        <v>1.4852833147114703</v>
      </c>
      <c r="O1579" s="69">
        <f t="shared" si="393"/>
        <v>-1.0120570080663326E-4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30348083007327437</v>
      </c>
      <c r="G1580" s="77">
        <f t="shared" si="389"/>
        <v>-5.5682823622339228E-2</v>
      </c>
      <c r="H1580" s="69">
        <f t="shared" si="396"/>
        <v>0.2568555528612147</v>
      </c>
      <c r="I1580" s="66">
        <f t="shared" si="396"/>
        <v>-8.2725370943658092</v>
      </c>
      <c r="J1580" s="73">
        <f t="shared" si="384"/>
        <v>8.2765237118426693</v>
      </c>
      <c r="K1580" s="66">
        <f t="shared" si="385"/>
        <v>1.1787446040769873</v>
      </c>
      <c r="L1580" s="69">
        <f t="shared" si="397"/>
        <v>7.101197905845722</v>
      </c>
      <c r="M1580" s="66">
        <f t="shared" si="397"/>
        <v>-19.728047141246364</v>
      </c>
      <c r="N1580" s="69">
        <f t="shared" si="392"/>
        <v>1.4852833147114703</v>
      </c>
      <c r="O1580" s="69">
        <f t="shared" si="393"/>
        <v>-1.0120570080663326E-4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3027670969623682</v>
      </c>
      <c r="G1581" s="77">
        <f t="shared" si="389"/>
        <v>-5.5441537989581846E-2</v>
      </c>
      <c r="H1581" s="69">
        <f t="shared" si="396"/>
        <v>0.25624859120106813</v>
      </c>
      <c r="I1581" s="66">
        <f t="shared" si="396"/>
        <v>-8.2726484600130537</v>
      </c>
      <c r="J1581" s="73">
        <f t="shared" si="384"/>
        <v>8.2766162097471252</v>
      </c>
      <c r="K1581" s="66">
        <f t="shared" si="385"/>
        <v>1.1787577776519762</v>
      </c>
      <c r="L1581" s="69">
        <f t="shared" si="397"/>
        <v>7.1017116169514445</v>
      </c>
      <c r="M1581" s="66">
        <f t="shared" si="397"/>
        <v>-19.744592215435095</v>
      </c>
      <c r="N1581" s="69">
        <f t="shared" si="392"/>
        <v>1.4852833147114703</v>
      </c>
      <c r="O1581" s="69">
        <f t="shared" si="393"/>
        <v>-1.0120570080663326E-4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30205501989062084</v>
      </c>
      <c r="G1582" s="77">
        <f t="shared" si="389"/>
        <v>-5.5201285978968784E-2</v>
      </c>
      <c r="H1582" s="69">
        <f t="shared" si="396"/>
        <v>0.2556430570071434</v>
      </c>
      <c r="I1582" s="66">
        <f t="shared" si="396"/>
        <v>-8.2727593430890334</v>
      </c>
      <c r="J1582" s="73">
        <f t="shared" si="384"/>
        <v>8.2767083143761226</v>
      </c>
      <c r="K1582" s="66">
        <f t="shared" si="385"/>
        <v>1.1787708952165747</v>
      </c>
      <c r="L1582" s="69">
        <f t="shared" si="397"/>
        <v>7.1022241141338469</v>
      </c>
      <c r="M1582" s="66">
        <f t="shared" si="397"/>
        <v>-19.76113751235512</v>
      </c>
      <c r="N1582" s="69">
        <f t="shared" si="392"/>
        <v>1.4852833147114703</v>
      </c>
      <c r="O1582" s="69">
        <f t="shared" si="393"/>
        <v>-1.0120570080663326E-4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3013445951642123</v>
      </c>
      <c r="G1583" s="77">
        <f t="shared" si="389"/>
        <v>-5.4962063235656444E-2</v>
      </c>
      <c r="H1583" s="69">
        <f t="shared" si="396"/>
        <v>0.25503894696736218</v>
      </c>
      <c r="I1583" s="66">
        <f t="shared" si="396"/>
        <v>-8.2728697456609908</v>
      </c>
      <c r="J1583" s="73">
        <f t="shared" si="384"/>
        <v>8.2768000273742981</v>
      </c>
      <c r="K1583" s="66">
        <f t="shared" si="385"/>
        <v>1.1787839570050125</v>
      </c>
      <c r="L1583" s="69">
        <f t="shared" si="397"/>
        <v>7.1027354002478615</v>
      </c>
      <c r="M1583" s="66">
        <f t="shared" si="397"/>
        <v>-19.777683031041299</v>
      </c>
      <c r="N1583" s="69">
        <f t="shared" si="392"/>
        <v>1.4852833147114703</v>
      </c>
      <c r="O1583" s="69">
        <f t="shared" si="393"/>
        <v>-1.0120570080663326E-4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30063581909657872</v>
      </c>
      <c r="G1584" s="77">
        <f t="shared" si="389"/>
        <v>-5.4723865422685591E-2</v>
      </c>
      <c r="H1584" s="69">
        <f t="shared" si="396"/>
        <v>0.25443625777703377</v>
      </c>
      <c r="I1584" s="66">
        <f t="shared" si="396"/>
        <v>-8.2729796697874622</v>
      </c>
      <c r="J1584" s="73">
        <f t="shared" si="384"/>
        <v>8.2768913503795769</v>
      </c>
      <c r="K1584" s="66">
        <f t="shared" si="385"/>
        <v>1.1787969632505628</v>
      </c>
      <c r="L1584" s="69">
        <f t="shared" si="397"/>
        <v>7.1032454781417966</v>
      </c>
      <c r="M1584" s="66">
        <f t="shared" si="397"/>
        <v>-19.794228770532619</v>
      </c>
      <c r="N1584" s="69">
        <f t="shared" si="392"/>
        <v>1.4852833147114703</v>
      </c>
      <c r="O1584" s="69">
        <f t="shared" si="393"/>
        <v>-1.0120570080663326E-4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29992868800840483</v>
      </c>
      <c r="G1585" s="77">
        <f t="shared" si="389"/>
        <v>-5.4486688220894308E-2</v>
      </c>
      <c r="H1585" s="69">
        <f t="shared" si="396"/>
        <v>0.25383498613884059</v>
      </c>
      <c r="I1585" s="66">
        <f t="shared" si="396"/>
        <v>-8.2730891175183068</v>
      </c>
      <c r="J1585" s="73">
        <f t="shared" si="384"/>
        <v>8.2769822850232053</v>
      </c>
      <c r="K1585" s="66">
        <f t="shared" si="385"/>
        <v>1.1788099141855488</v>
      </c>
      <c r="L1585" s="69">
        <f t="shared" si="397"/>
        <v>7.1037543506573506</v>
      </c>
      <c r="M1585" s="66">
        <f t="shared" si="397"/>
        <v>-19.810774729872193</v>
      </c>
      <c r="N1585" s="69">
        <f t="shared" si="392"/>
        <v>1.4852833147114703</v>
      </c>
      <c r="O1585" s="69">
        <f t="shared" si="393"/>
        <v>-1.0120570080663326E-4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29922319822761667</v>
      </c>
      <c r="G1586" s="77">
        <f t="shared" si="389"/>
        <v>-5.4250527328846943E-2</v>
      </c>
      <c r="H1586" s="69">
        <f t="shared" si="396"/>
        <v>0.25323512876282378</v>
      </c>
      <c r="I1586" s="66">
        <f t="shared" si="396"/>
        <v>-8.2731980908947484</v>
      </c>
      <c r="J1586" s="73">
        <f t="shared" si="384"/>
        <v>8.2770728329297683</v>
      </c>
      <c r="K1586" s="66">
        <f t="shared" si="385"/>
        <v>1.1788228100413436</v>
      </c>
      <c r="L1586" s="69">
        <f t="shared" si="397"/>
        <v>7.1042620206296281</v>
      </c>
      <c r="M1586" s="66">
        <f t="shared" si="397"/>
        <v>-19.827320908107229</v>
      </c>
      <c r="N1586" s="69">
        <f t="shared" si="392"/>
        <v>1.4852833147114703</v>
      </c>
      <c r="O1586" s="69">
        <f t="shared" si="393"/>
        <v>-1.0120570080663326E-4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29851934608937342</v>
      </c>
      <c r="G1587" s="77">
        <f t="shared" si="389"/>
        <v>-5.4015378462773711E-2</v>
      </c>
      <c r="H1587" s="69">
        <f t="shared" si="396"/>
        <v>0.25263668236636855</v>
      </c>
      <c r="I1587" s="66">
        <f t="shared" si="396"/>
        <v>-8.2733065919494067</v>
      </c>
      <c r="J1587" s="73">
        <f t="shared" si="384"/>
        <v>8.2771629957172284</v>
      </c>
      <c r="K1587" s="66">
        <f t="shared" si="385"/>
        <v>1.1788356510483784</v>
      </c>
      <c r="L1587" s="69">
        <f t="shared" si="397"/>
        <v>7.104768490887154</v>
      </c>
      <c r="M1587" s="66">
        <f t="shared" si="397"/>
        <v>-19.843867304289017</v>
      </c>
      <c r="N1587" s="69">
        <f t="shared" si="392"/>
        <v>1.4852833147114703</v>
      </c>
      <c r="O1587" s="69">
        <f t="shared" si="393"/>
        <v>-1.0120570080663326E-4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29781712793606047</v>
      </c>
      <c r="G1588" s="77">
        <f t="shared" si="389"/>
        <v>-5.3781237356480105E-2</v>
      </c>
      <c r="H1588" s="69">
        <f t="shared" ref="H1588:I1603" si="398">H1587+$B$4*F1587</f>
        <v>0.25203964367418979</v>
      </c>
      <c r="I1588" s="66">
        <f t="shared" si="398"/>
        <v>-8.2734146227063317</v>
      </c>
      <c r="J1588" s="73">
        <f t="shared" si="384"/>
        <v>8.2772527749969296</v>
      </c>
      <c r="K1588" s="66">
        <f t="shared" si="385"/>
        <v>1.178848437436141</v>
      </c>
      <c r="L1588" s="69">
        <f t="shared" ref="L1588:M1603" si="399">L1587+$B$4*H1587</f>
        <v>7.1052737642518871</v>
      </c>
      <c r="M1588" s="66">
        <f t="shared" si="399"/>
        <v>-19.860413917472915</v>
      </c>
      <c r="N1588" s="69">
        <f t="shared" si="392"/>
        <v>1.4852833147114703</v>
      </c>
      <c r="O1588" s="69">
        <f t="shared" si="393"/>
        <v>-1.0120570080663326E-4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29711654011728039</v>
      </c>
      <c r="G1589" s="77">
        <f t="shared" si="389"/>
        <v>-5.3548099761320245E-2</v>
      </c>
      <c r="H1589" s="69">
        <f t="shared" si="398"/>
        <v>0.25144400941831768</v>
      </c>
      <c r="I1589" s="66">
        <f t="shared" si="398"/>
        <v>-8.2735221851810454</v>
      </c>
      <c r="J1589" s="73">
        <f t="shared" si="384"/>
        <v>8.2773421723736487</v>
      </c>
      <c r="K1589" s="66">
        <f t="shared" si="385"/>
        <v>1.1788611694331841</v>
      </c>
      <c r="L1589" s="69">
        <f t="shared" si="399"/>
        <v>7.1057778435392356</v>
      </c>
      <c r="M1589" s="66">
        <f t="shared" si="399"/>
        <v>-19.876960746718328</v>
      </c>
      <c r="N1589" s="69">
        <f t="shared" si="392"/>
        <v>1.4852833147114703</v>
      </c>
      <c r="O1589" s="69">
        <f t="shared" si="393"/>
        <v>-1.0120570080663326E-4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29641757898984655</v>
      </c>
      <c r="G1590" s="77">
        <f t="shared" si="389"/>
        <v>-5.331596144607964E-2</v>
      </c>
      <c r="H1590" s="69">
        <f t="shared" si="398"/>
        <v>0.25084977633808314</v>
      </c>
      <c r="I1590" s="66">
        <f t="shared" si="398"/>
        <v>-8.2736292813805683</v>
      </c>
      <c r="J1590" s="73">
        <f t="shared" si="384"/>
        <v>8.2774311894456005</v>
      </c>
      <c r="K1590" s="66">
        <f t="shared" si="385"/>
        <v>1.1788738472671259</v>
      </c>
      <c r="L1590" s="69">
        <f t="shared" si="399"/>
        <v>7.1062807315580718</v>
      </c>
      <c r="M1590" s="66">
        <f t="shared" si="399"/>
        <v>-19.893507791088691</v>
      </c>
      <c r="N1590" s="69">
        <f t="shared" si="392"/>
        <v>1.4852833147114703</v>
      </c>
      <c r="O1590" s="69">
        <f t="shared" si="393"/>
        <v>-1.0120570080663326E-4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2957202409177741</v>
      </c>
      <c r="G1591" s="77">
        <f t="shared" si="389"/>
        <v>-5.3084818196943218E-2</v>
      </c>
      <c r="H1591" s="69">
        <f t="shared" si="398"/>
        <v>0.25025694118010344</v>
      </c>
      <c r="I1591" s="66">
        <f t="shared" si="398"/>
        <v>-8.2737359133034598</v>
      </c>
      <c r="J1591" s="73">
        <f t="shared" si="384"/>
        <v>8.2775198278044773</v>
      </c>
      <c r="K1591" s="66">
        <f t="shared" si="385"/>
        <v>1.1788864711646556</v>
      </c>
      <c r="L1591" s="69">
        <f t="shared" si="399"/>
        <v>7.1067824311107479</v>
      </c>
      <c r="M1591" s="66">
        <f t="shared" si="399"/>
        <v>-19.910055049651451</v>
      </c>
      <c r="N1591" s="69">
        <f t="shared" si="392"/>
        <v>1.4852833147114703</v>
      </c>
      <c r="O1591" s="69">
        <f t="shared" si="393"/>
        <v>-1.0120570080663326E-4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29502452227227294</v>
      </c>
      <c r="G1592" s="77">
        <f t="shared" si="389"/>
        <v>-5.2854665817404722E-2</v>
      </c>
      <c r="H1592" s="69">
        <f t="shared" si="398"/>
        <v>0.2496655006982679</v>
      </c>
      <c r="I1592" s="66">
        <f t="shared" si="398"/>
        <v>-8.2738420829398542</v>
      </c>
      <c r="J1592" s="73">
        <f t="shared" si="384"/>
        <v>8.2776080890354695</v>
      </c>
      <c r="K1592" s="66">
        <f t="shared" si="385"/>
        <v>1.1788990413515363</v>
      </c>
      <c r="L1592" s="69">
        <f t="shared" si="399"/>
        <v>7.1072829449931083</v>
      </c>
      <c r="M1592" s="66">
        <f t="shared" si="399"/>
        <v>-19.926602521478056</v>
      </c>
      <c r="N1592" s="69">
        <f t="shared" si="392"/>
        <v>1.4852833147114703</v>
      </c>
      <c r="O1592" s="69">
        <f t="shared" si="393"/>
        <v>-1.0120570080663326E-4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29433041943173938</v>
      </c>
      <c r="G1593" s="77">
        <f t="shared" si="389"/>
        <v>-5.2625500128206326E-2</v>
      </c>
      <c r="H1593" s="69">
        <f t="shared" si="398"/>
        <v>0.24907545165372336</v>
      </c>
      <c r="I1593" s="66">
        <f t="shared" si="398"/>
        <v>-8.273947792271489</v>
      </c>
      <c r="J1593" s="73">
        <f t="shared" si="384"/>
        <v>8.277695974717286</v>
      </c>
      <c r="K1593" s="66">
        <f t="shared" si="385"/>
        <v>1.1789115580526084</v>
      </c>
      <c r="L1593" s="69">
        <f t="shared" si="399"/>
        <v>7.1077822759945049</v>
      </c>
      <c r="M1593" s="66">
        <f t="shared" si="399"/>
        <v>-19.943150205643935</v>
      </c>
      <c r="N1593" s="69">
        <f t="shared" si="392"/>
        <v>1.4852833147114703</v>
      </c>
      <c r="O1593" s="69">
        <f t="shared" si="393"/>
        <v>-1.0120570080663326E-4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29363792878174816</v>
      </c>
      <c r="G1594" s="77">
        <f t="shared" si="389"/>
        <v>-5.2397316967278229E-2</v>
      </c>
      <c r="H1594" s="69">
        <f t="shared" si="398"/>
        <v>0.24848679081485989</v>
      </c>
      <c r="I1594" s="66">
        <f t="shared" si="398"/>
        <v>-8.2740530432717456</v>
      </c>
      <c r="J1594" s="73">
        <f t="shared" si="384"/>
        <v>8.2777834864221909</v>
      </c>
      <c r="K1594" s="66">
        <f t="shared" si="385"/>
        <v>1.178924021491794</v>
      </c>
      <c r="L1594" s="69">
        <f t="shared" si="399"/>
        <v>7.1082804268978119</v>
      </c>
      <c r="M1594" s="66">
        <f t="shared" si="399"/>
        <v>-19.959698101228479</v>
      </c>
      <c r="N1594" s="69">
        <f t="shared" si="392"/>
        <v>1.4852833147114703</v>
      </c>
      <c r="O1594" s="69">
        <f t="shared" si="393"/>
        <v>-1.0120570080663326E-4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29294704671504479</v>
      </c>
      <c r="G1595" s="77">
        <f t="shared" si="389"/>
        <v>-5.2170112189656948E-2</v>
      </c>
      <c r="H1595" s="69">
        <f t="shared" si="398"/>
        <v>0.2478995149572964</v>
      </c>
      <c r="I1595" s="66">
        <f t="shared" si="398"/>
        <v>-8.2741578379056797</v>
      </c>
      <c r="J1595" s="73">
        <f t="shared" si="384"/>
        <v>8.277870625716016</v>
      </c>
      <c r="K1595" s="66">
        <f t="shared" si="385"/>
        <v>1.1789364318920992</v>
      </c>
      <c r="L1595" s="69">
        <f t="shared" si="399"/>
        <v>7.1087774004794415</v>
      </c>
      <c r="M1595" s="66">
        <f t="shared" si="399"/>
        <v>-19.976246207315022</v>
      </c>
      <c r="N1595" s="69">
        <f t="shared" si="392"/>
        <v>1.4852833147114703</v>
      </c>
      <c r="O1595" s="69">
        <f t="shared" si="393"/>
        <v>-1.0120570080663326E-4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2922577696315371</v>
      </c>
      <c r="G1596" s="77">
        <f t="shared" si="389"/>
        <v>-5.1943881667432024E-2</v>
      </c>
      <c r="H1596" s="69">
        <f t="shared" si="398"/>
        <v>0.2473136208638663</v>
      </c>
      <c r="I1596" s="66">
        <f t="shared" si="398"/>
        <v>-8.2742621781300585</v>
      </c>
      <c r="J1596" s="73">
        <f t="shared" si="384"/>
        <v>8.2779573941581965</v>
      </c>
      <c r="K1596" s="66">
        <f t="shared" si="385"/>
        <v>1.1789487894756192</v>
      </c>
      <c r="L1596" s="69">
        <f t="shared" si="399"/>
        <v>7.1092731995093565</v>
      </c>
      <c r="M1596" s="66">
        <f t="shared" si="399"/>
        <v>-19.992794522990835</v>
      </c>
      <c r="N1596" s="69">
        <f t="shared" si="392"/>
        <v>1.4852833147114703</v>
      </c>
      <c r="O1596" s="69">
        <f t="shared" si="393"/>
        <v>-1.0120570080663326E-4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29157009393828742</v>
      </c>
      <c r="G1597" s="77">
        <f t="shared" si="389"/>
        <v>-5.1718621289666089E-2</v>
      </c>
      <c r="H1597" s="69">
        <f t="shared" si="398"/>
        <v>0.24672910532460321</v>
      </c>
      <c r="I1597" s="66">
        <f t="shared" si="398"/>
        <v>-8.2743660658933926</v>
      </c>
      <c r="J1597" s="73">
        <f t="shared" si="384"/>
        <v>8.2780437933017943</v>
      </c>
      <c r="K1597" s="66">
        <f t="shared" si="385"/>
        <v>1.1789610944635414</v>
      </c>
      <c r="L1597" s="69">
        <f t="shared" si="399"/>
        <v>7.1097678267510842</v>
      </c>
      <c r="M1597" s="66">
        <f t="shared" si="399"/>
        <v>-20.009343047347095</v>
      </c>
      <c r="N1597" s="69">
        <f t="shared" si="392"/>
        <v>1.4852833147114703</v>
      </c>
      <c r="O1597" s="69">
        <f t="shared" si="393"/>
        <v>-1.0120570080663326E-4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29088401604950459</v>
      </c>
      <c r="G1598" s="77">
        <f t="shared" si="389"/>
        <v>-5.1494326962338022E-2</v>
      </c>
      <c r="H1598" s="69">
        <f t="shared" si="398"/>
        <v>0.24614596513672662</v>
      </c>
      <c r="I1598" s="66">
        <f t="shared" si="398"/>
        <v>-8.2744695031359718</v>
      </c>
      <c r="J1598" s="73">
        <f t="shared" si="384"/>
        <v>8.2781298246935187</v>
      </c>
      <c r="K1598" s="66">
        <f t="shared" si="385"/>
        <v>1.1789733470761488</v>
      </c>
      <c r="L1598" s="69">
        <f t="shared" si="399"/>
        <v>7.1102612849617337</v>
      </c>
      <c r="M1598" s="66">
        <f t="shared" si="399"/>
        <v>-20.025891779478883</v>
      </c>
      <c r="N1598" s="69">
        <f t="shared" si="392"/>
        <v>1.4852833147114703</v>
      </c>
      <c r="O1598" s="69">
        <f t="shared" si="393"/>
        <v>-1.0120570080663326E-4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29019953238653562</v>
      </c>
      <c r="G1599" s="77">
        <f t="shared" si="389"/>
        <v>-5.1270994608264786E-2</v>
      </c>
      <c r="H1599" s="69">
        <f t="shared" si="398"/>
        <v>0.24556419710462762</v>
      </c>
      <c r="I1599" s="66">
        <f t="shared" si="398"/>
        <v>-8.2745724917898968</v>
      </c>
      <c r="J1599" s="73">
        <f t="shared" si="384"/>
        <v>8.2782154898737517</v>
      </c>
      <c r="K1599" s="66">
        <f t="shared" si="385"/>
        <v>1.1789855475328226</v>
      </c>
      <c r="L1599" s="69">
        <f t="shared" si="399"/>
        <v>7.1107535768920069</v>
      </c>
      <c r="M1599" s="66">
        <f t="shared" si="399"/>
        <v>-20.042440718485153</v>
      </c>
      <c r="N1599" s="69">
        <f t="shared" si="392"/>
        <v>1.4852833147114703</v>
      </c>
      <c r="O1599" s="69">
        <f t="shared" si="393"/>
        <v>-1.0120570080663326E-4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28951663937785738</v>
      </c>
      <c r="G1600" s="77">
        <f t="shared" si="389"/>
        <v>-5.1048620167055248E-2</v>
      </c>
      <c r="H1600" s="69">
        <f t="shared" si="398"/>
        <v>0.24498379803985454</v>
      </c>
      <c r="I1600" s="66">
        <f t="shared" si="398"/>
        <v>-8.2746750337791131</v>
      </c>
      <c r="J1600" s="73">
        <f t="shared" si="384"/>
        <v>8.2783007903765728</v>
      </c>
      <c r="K1600" s="66">
        <f t="shared" si="385"/>
        <v>1.1789976960520472</v>
      </c>
      <c r="L1600" s="69">
        <f t="shared" si="399"/>
        <v>7.1112447052862162</v>
      </c>
      <c r="M1600" s="66">
        <f t="shared" si="399"/>
        <v>-20.058989863468732</v>
      </c>
      <c r="N1600" s="69">
        <f t="shared" si="392"/>
        <v>1.4852833147114703</v>
      </c>
      <c r="O1600" s="69">
        <f t="shared" si="393"/>
        <v>-1.0120570080663326E-4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28883533345906853</v>
      </c>
      <c r="G1601" s="77">
        <f t="shared" si="389"/>
        <v>-5.0827199595030237E-2</v>
      </c>
      <c r="H1601" s="69">
        <f t="shared" si="398"/>
        <v>0.24440476476109882</v>
      </c>
      <c r="I1601" s="66">
        <f t="shared" si="398"/>
        <v>-8.274777131019448</v>
      </c>
      <c r="J1601" s="73">
        <f t="shared" si="384"/>
        <v>8.2783857277297965</v>
      </c>
      <c r="K1601" s="66">
        <f t="shared" si="385"/>
        <v>1.1790097928514141</v>
      </c>
      <c r="L1601" s="69">
        <f t="shared" si="399"/>
        <v>7.1117346728822959</v>
      </c>
      <c r="M1601" s="66">
        <f t="shared" si="399"/>
        <v>-20.075539213536288</v>
      </c>
      <c r="N1601" s="69">
        <f t="shared" si="392"/>
        <v>1.4852833147114703</v>
      </c>
      <c r="O1601" s="69">
        <f t="shared" si="393"/>
        <v>-1.0120570080663326E-4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28815561107288168</v>
      </c>
      <c r="G1602" s="77">
        <f t="shared" si="389"/>
        <v>-5.0606728865142614E-2</v>
      </c>
      <c r="H1602" s="69">
        <f t="shared" si="398"/>
        <v>0.24382709409418069</v>
      </c>
      <c r="I1602" s="66">
        <f t="shared" si="398"/>
        <v>-8.2748787854186379</v>
      </c>
      <c r="J1602" s="73">
        <f t="shared" si="384"/>
        <v>8.27847030345497</v>
      </c>
      <c r="K1602" s="66">
        <f t="shared" si="385"/>
        <v>1.1790218381476223</v>
      </c>
      <c r="L1602" s="69">
        <f t="shared" si="399"/>
        <v>7.1122234824118182</v>
      </c>
      <c r="M1602" s="66">
        <f t="shared" si="399"/>
        <v>-20.092088767798327</v>
      </c>
      <c r="N1602" s="69">
        <f t="shared" si="392"/>
        <v>1.4852833147114703</v>
      </c>
      <c r="O1602" s="69">
        <f t="shared" si="393"/>
        <v>-1.0120570080663326E-4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28747746866911417</v>
      </c>
      <c r="G1603" s="77">
        <f t="shared" si="389"/>
        <v>-5.0387203966952399E-2</v>
      </c>
      <c r="H1603" s="69">
        <f t="shared" si="398"/>
        <v>0.24325078287203492</v>
      </c>
      <c r="I1603" s="66">
        <f t="shared" si="398"/>
        <v>-8.2749799988763684</v>
      </c>
      <c r="J1603" s="73">
        <f t="shared" ref="J1603:J1666" si="400">SQRT(H1603^2+I1603^2)</f>
        <v>8.2785545190674323</v>
      </c>
      <c r="K1603" s="66">
        <f t="shared" ref="K1603:K1666" si="401">$B$12+$B$13*J1603</f>
        <v>1.179033832156487</v>
      </c>
      <c r="L1603" s="69">
        <f t="shared" si="399"/>
        <v>7.1127111366000069</v>
      </c>
      <c r="M1603" s="66">
        <f t="shared" si="399"/>
        <v>-20.108638525369162</v>
      </c>
      <c r="N1603" s="69">
        <f t="shared" si="392"/>
        <v>1.4852833147114703</v>
      </c>
      <c r="O1603" s="69">
        <f t="shared" si="393"/>
        <v>-1.0120570080663326E-4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28680090270468089</v>
      </c>
      <c r="G1604" s="77">
        <f t="shared" ref="G1604:G1667" si="405">-$B$5-K1603*I1603</f>
        <v>-5.0168620906511308E-2</v>
      </c>
      <c r="H1604" s="69">
        <f t="shared" ref="H1604:I1619" si="406">H1603+$B$4*F1603</f>
        <v>0.24267582793469669</v>
      </c>
      <c r="I1604" s="66">
        <f t="shared" si="406"/>
        <v>-8.2750807732843015</v>
      </c>
      <c r="J1604" s="73">
        <f t="shared" si="400"/>
        <v>8.2786383760763051</v>
      </c>
      <c r="K1604" s="66">
        <f t="shared" si="401"/>
        <v>1.1790457750929377</v>
      </c>
      <c r="L1604" s="69">
        <f t="shared" ref="L1604:M1619" si="407">L1603+$B$4*H1603</f>
        <v>7.1131976381657509</v>
      </c>
      <c r="M1604" s="66">
        <f t="shared" si="407"/>
        <v>-20.125188485366916</v>
      </c>
      <c r="N1604" s="69">
        <f t="shared" ref="N1604:N1667" si="408">IF(M1603&gt;=0,L1604,N1603)</f>
        <v>1.4852833147114703</v>
      </c>
      <c r="O1604" s="69">
        <f t="shared" ref="O1604:O1667" si="409">IF(M1603&gt;=0,M1604,O1603)</f>
        <v>-1.0120570080663326E-4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28612590964358486</v>
      </c>
      <c r="G1605" s="77">
        <f t="shared" si="405"/>
        <v>-4.9950975706343215E-2</v>
      </c>
      <c r="H1605" s="69">
        <f t="shared" si="406"/>
        <v>0.24210222612928733</v>
      </c>
      <c r="I1605" s="66">
        <f t="shared" si="406"/>
        <v>-8.2751811105261144</v>
      </c>
      <c r="J1605" s="73">
        <f t="shared" si="400"/>
        <v>8.2787218759845391</v>
      </c>
      <c r="K1605" s="66">
        <f t="shared" si="401"/>
        <v>1.1790576671710249</v>
      </c>
      <c r="L1605" s="69">
        <f t="shared" si="407"/>
        <v>7.1136829898216201</v>
      </c>
      <c r="M1605" s="66">
        <f t="shared" si="407"/>
        <v>-20.141738646913485</v>
      </c>
      <c r="N1605" s="69">
        <f t="shared" si="408"/>
        <v>1.4852833147114703</v>
      </c>
      <c r="O1605" s="69">
        <f t="shared" si="409"/>
        <v>-1.0120570080663326E-4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28545248595690947</v>
      </c>
      <c r="G1606" s="77">
        <f t="shared" si="405"/>
        <v>-4.9734264405348227E-2</v>
      </c>
      <c r="H1606" s="69">
        <f t="shared" si="406"/>
        <v>0.24152997431000017</v>
      </c>
      <c r="I1606" s="66">
        <f t="shared" si="406"/>
        <v>-8.2752810124775262</v>
      </c>
      <c r="J1606" s="73">
        <f t="shared" si="400"/>
        <v>8.2788050202889352</v>
      </c>
      <c r="K1606" s="66">
        <f t="shared" si="401"/>
        <v>1.1790695086039233</v>
      </c>
      <c r="L1606" s="69">
        <f t="shared" si="407"/>
        <v>7.1141671942738789</v>
      </c>
      <c r="M1606" s="66">
        <f t="shared" si="407"/>
        <v>-20.158289009134538</v>
      </c>
      <c r="N1606" s="69">
        <f t="shared" si="408"/>
        <v>1.4852833147114703</v>
      </c>
      <c r="O1606" s="69">
        <f t="shared" si="409"/>
        <v>-1.0120570080663326E-4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28478062812281013</v>
      </c>
      <c r="G1607" s="77">
        <f t="shared" si="405"/>
        <v>-4.9518483058745844E-2</v>
      </c>
      <c r="H1607" s="69">
        <f t="shared" si="406"/>
        <v>0.24095906933808636</v>
      </c>
      <c r="I1607" s="66">
        <f t="shared" si="406"/>
        <v>-8.2753804810063372</v>
      </c>
      <c r="J1607" s="73">
        <f t="shared" si="400"/>
        <v>8.2788878104801586</v>
      </c>
      <c r="K1607" s="66">
        <f t="shared" si="401"/>
        <v>1.1790812996039342</v>
      </c>
      <c r="L1607" s="69">
        <f t="shared" si="407"/>
        <v>7.1146502542224992</v>
      </c>
      <c r="M1607" s="66">
        <f t="shared" si="407"/>
        <v>-20.174839571159492</v>
      </c>
      <c r="N1607" s="69">
        <f t="shared" si="408"/>
        <v>1.4852833147114703</v>
      </c>
      <c r="O1607" s="69">
        <f t="shared" si="409"/>
        <v>-1.0120570080663326E-4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28411033262650537</v>
      </c>
      <c r="G1608" s="77">
        <f t="shared" si="405"/>
        <v>-4.9303627738018108E-2</v>
      </c>
      <c r="H1608" s="69">
        <f t="shared" si="406"/>
        <v>0.24038950808184073</v>
      </c>
      <c r="I1608" s="66">
        <f t="shared" si="406"/>
        <v>-8.275479517972455</v>
      </c>
      <c r="J1608" s="73">
        <f t="shared" si="400"/>
        <v>8.2789702480427749</v>
      </c>
      <c r="K1608" s="66">
        <f t="shared" si="401"/>
        <v>1.1790930403824893</v>
      </c>
      <c r="L1608" s="69">
        <f t="shared" si="407"/>
        <v>7.1151321723611751</v>
      </c>
      <c r="M1608" s="66">
        <f t="shared" si="407"/>
        <v>-20.191390332121504</v>
      </c>
      <c r="N1608" s="69">
        <f t="shared" si="408"/>
        <v>1.4852833147114703</v>
      </c>
      <c r="O1608" s="69">
        <f t="shared" si="409"/>
        <v>-1.0120570080663326E-4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28344159596026858</v>
      </c>
      <c r="G1609" s="77">
        <f t="shared" si="405"/>
        <v>-4.9089694530840333E-2</v>
      </c>
      <c r="H1609" s="69">
        <f t="shared" si="406"/>
        <v>0.23982128741658773</v>
      </c>
      <c r="I1609" s="66">
        <f t="shared" si="406"/>
        <v>-8.2755781252279306</v>
      </c>
      <c r="J1609" s="73">
        <f t="shared" si="400"/>
        <v>8.2790523344552653</v>
      </c>
      <c r="K1609" s="66">
        <f t="shared" si="401"/>
        <v>1.1791047311501546</v>
      </c>
      <c r="L1609" s="69">
        <f t="shared" si="407"/>
        <v>7.1156129513773392</v>
      </c>
      <c r="M1609" s="66">
        <f t="shared" si="407"/>
        <v>-20.20794129115745</v>
      </c>
      <c r="N1609" s="69">
        <f t="shared" si="408"/>
        <v>1.4852833147114703</v>
      </c>
      <c r="O1609" s="69">
        <f t="shared" si="409"/>
        <v>-1.0120570080663326E-4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28277441462341962</v>
      </c>
      <c r="G1610" s="77">
        <f t="shared" si="405"/>
        <v>-4.8876679541020707E-2</v>
      </c>
      <c r="H1610" s="69">
        <f t="shared" si="406"/>
        <v>0.23925440422466721</v>
      </c>
      <c r="I1610" s="66">
        <f t="shared" si="406"/>
        <v>-8.2756763046169919</v>
      </c>
      <c r="J1610" s="73">
        <f t="shared" si="400"/>
        <v>8.2791340711900574</v>
      </c>
      <c r="K1610" s="66">
        <f t="shared" si="401"/>
        <v>1.1791163721166333</v>
      </c>
      <c r="L1610" s="69">
        <f t="shared" si="407"/>
        <v>7.116092593952172</v>
      </c>
      <c r="M1610" s="66">
        <f t="shared" si="407"/>
        <v>-20.224492447407904</v>
      </c>
      <c r="N1610" s="69">
        <f t="shared" si="408"/>
        <v>1.4852833147114703</v>
      </c>
      <c r="O1610" s="69">
        <f t="shared" si="409"/>
        <v>-1.0120570080663326E-4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28210878512231613</v>
      </c>
      <c r="G1611" s="77">
        <f t="shared" si="405"/>
        <v>-4.866457888842568E-2</v>
      </c>
      <c r="H1611" s="69">
        <f t="shared" si="406"/>
        <v>0.23868885539542037</v>
      </c>
      <c r="I1611" s="66">
        <f t="shared" si="406"/>
        <v>-8.2757740579760739</v>
      </c>
      <c r="J1611" s="73">
        <f t="shared" si="400"/>
        <v>8.2792154597135443</v>
      </c>
      <c r="K1611" s="66">
        <f t="shared" si="401"/>
        <v>1.1791279634907699</v>
      </c>
      <c r="L1611" s="69">
        <f t="shared" si="407"/>
        <v>7.1165711027606209</v>
      </c>
      <c r="M1611" s="66">
        <f t="shared" si="407"/>
        <v>-20.241043800017138</v>
      </c>
      <c r="N1611" s="69">
        <f t="shared" si="408"/>
        <v>1.4852833147114703</v>
      </c>
      <c r="O1611" s="69">
        <f t="shared" si="409"/>
        <v>-1.0120570080663326E-4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28144470397034488</v>
      </c>
      <c r="G1612" s="77">
        <f t="shared" si="405"/>
        <v>-4.8453388708926681E-2</v>
      </c>
      <c r="H1612" s="69">
        <f t="shared" si="406"/>
        <v>0.23812463782517573</v>
      </c>
      <c r="I1612" s="66">
        <f t="shared" si="406"/>
        <v>-8.2758713871338507</v>
      </c>
      <c r="J1612" s="73">
        <f t="shared" si="400"/>
        <v>8.27929650148611</v>
      </c>
      <c r="K1612" s="66">
        <f t="shared" si="401"/>
        <v>1.1791395054805525</v>
      </c>
      <c r="L1612" s="69">
        <f t="shared" si="407"/>
        <v>7.1170484804714116</v>
      </c>
      <c r="M1612" s="66">
        <f t="shared" si="407"/>
        <v>-20.257595348133091</v>
      </c>
      <c r="N1612" s="69">
        <f t="shared" si="408"/>
        <v>1.4852833147114703</v>
      </c>
      <c r="O1612" s="69">
        <f t="shared" si="409"/>
        <v>-1.0120570080663326E-4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28078216768791336</v>
      </c>
      <c r="G1613" s="77">
        <f t="shared" si="405"/>
        <v>-4.8243105154336163E-2</v>
      </c>
      <c r="H1613" s="69">
        <f t="shared" si="406"/>
        <v>0.23756174841723504</v>
      </c>
      <c r="I1613" s="66">
        <f t="shared" si="406"/>
        <v>-8.2759682939112693</v>
      </c>
      <c r="J1613" s="73">
        <f t="shared" si="400"/>
        <v>8.2793771979621553</v>
      </c>
      <c r="K1613" s="66">
        <f t="shared" si="401"/>
        <v>1.179150998293117</v>
      </c>
      <c r="L1613" s="69">
        <f t="shared" si="407"/>
        <v>7.1175247297470623</v>
      </c>
      <c r="M1613" s="66">
        <f t="shared" si="407"/>
        <v>-20.274147090907359</v>
      </c>
      <c r="N1613" s="69">
        <f t="shared" si="408"/>
        <v>1.4852833147114703</v>
      </c>
      <c r="O1613" s="69">
        <f t="shared" si="409"/>
        <v>-1.0120570080663326E-4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28012117280244098</v>
      </c>
      <c r="G1614" s="77">
        <f t="shared" si="405"/>
        <v>-4.8033724392341881E-2</v>
      </c>
      <c r="H1614" s="69">
        <f t="shared" si="406"/>
        <v>0.23700018408185922</v>
      </c>
      <c r="I1614" s="66">
        <f t="shared" si="406"/>
        <v>-8.2760647801215779</v>
      </c>
      <c r="J1614" s="73">
        <f t="shared" si="400"/>
        <v>8.2794575505901147</v>
      </c>
      <c r="K1614" s="66">
        <f t="shared" si="401"/>
        <v>1.17916244213475</v>
      </c>
      <c r="L1614" s="69">
        <f t="shared" si="407"/>
        <v>7.1179998532438971</v>
      </c>
      <c r="M1614" s="66">
        <f t="shared" si="407"/>
        <v>-20.290699027495183</v>
      </c>
      <c r="N1614" s="69">
        <f t="shared" si="408"/>
        <v>1.4852833147114703</v>
      </c>
      <c r="O1614" s="69">
        <f t="shared" si="409"/>
        <v>-1.0120570080663326E-4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27946171584835039</v>
      </c>
      <c r="G1615" s="77">
        <f t="shared" si="405"/>
        <v>-4.7825242606446494E-2</v>
      </c>
      <c r="H1615" s="69">
        <f t="shared" si="406"/>
        <v>0.23643994173625432</v>
      </c>
      <c r="I1615" s="66">
        <f t="shared" si="406"/>
        <v>-8.2761608475703632</v>
      </c>
      <c r="J1615" s="73">
        <f t="shared" si="400"/>
        <v>8.2795375608124893</v>
      </c>
      <c r="K1615" s="66">
        <f t="shared" si="401"/>
        <v>1.1791738372108929</v>
      </c>
      <c r="L1615" s="69">
        <f t="shared" si="407"/>
        <v>7.1184738536120609</v>
      </c>
      <c r="M1615" s="66">
        <f t="shared" si="407"/>
        <v>-20.307251157055425</v>
      </c>
      <c r="N1615" s="69">
        <f t="shared" si="408"/>
        <v>1.4852833147114703</v>
      </c>
      <c r="O1615" s="69">
        <f t="shared" si="409"/>
        <v>-1.0120570080663326E-4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27880379336705896</v>
      </c>
      <c r="G1616" s="77">
        <f t="shared" si="405"/>
        <v>-4.7617655995898289E-2</v>
      </c>
      <c r="H1616" s="69">
        <f t="shared" si="406"/>
        <v>0.23588101830455763</v>
      </c>
      <c r="I1616" s="66">
        <f t="shared" si="406"/>
        <v>-8.2762564980555755</v>
      </c>
      <c r="J1616" s="73">
        <f t="shared" si="400"/>
        <v>8.279617230065865</v>
      </c>
      <c r="K1616" s="66">
        <f t="shared" si="401"/>
        <v>1.1791851837261447</v>
      </c>
      <c r="L1616" s="69">
        <f t="shared" si="407"/>
        <v>7.118946733495533</v>
      </c>
      <c r="M1616" s="66">
        <f t="shared" si="407"/>
        <v>-20.323803478750566</v>
      </c>
      <c r="N1616" s="69">
        <f t="shared" si="408"/>
        <v>1.4852833147114703</v>
      </c>
      <c r="O1616" s="69">
        <f t="shared" si="409"/>
        <v>-1.0120570080663326E-4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2781474019069699</v>
      </c>
      <c r="G1617" s="77">
        <f t="shared" si="405"/>
        <v>-4.7410960775636113E-2</v>
      </c>
      <c r="H1617" s="69">
        <f t="shared" si="406"/>
        <v>0.23532341071782351</v>
      </c>
      <c r="I1617" s="66">
        <f t="shared" si="406"/>
        <v>-8.2763517333675676</v>
      </c>
      <c r="J1617" s="73">
        <f t="shared" si="400"/>
        <v>8.2796965597809322</v>
      </c>
      <c r="K1617" s="66">
        <f t="shared" si="401"/>
        <v>1.1791964818842644</v>
      </c>
      <c r="L1617" s="69">
        <f t="shared" si="407"/>
        <v>7.119418495532142</v>
      </c>
      <c r="M1617" s="66">
        <f t="shared" si="407"/>
        <v>-20.340355991746677</v>
      </c>
      <c r="N1617" s="69">
        <f t="shared" si="408"/>
        <v>1.4852833147114703</v>
      </c>
      <c r="O1617" s="69">
        <f t="shared" si="409"/>
        <v>-1.0120570080663326E-4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2774925380234633</v>
      </c>
      <c r="G1618" s="77">
        <f t="shared" si="405"/>
        <v>-4.7205153176230752E-2</v>
      </c>
      <c r="H1618" s="69">
        <f t="shared" si="406"/>
        <v>0.23476711591400956</v>
      </c>
      <c r="I1618" s="66">
        <f t="shared" si="406"/>
        <v>-8.2764465552891195</v>
      </c>
      <c r="J1618" s="73">
        <f t="shared" si="400"/>
        <v>8.2797755513825209</v>
      </c>
      <c r="K1618" s="66">
        <f t="shared" si="401"/>
        <v>1.1792077318881768</v>
      </c>
      <c r="L1618" s="69">
        <f t="shared" si="407"/>
        <v>7.1198891423535775</v>
      </c>
      <c r="M1618" s="66">
        <f t="shared" si="407"/>
        <v>-20.356908695213413</v>
      </c>
      <c r="N1618" s="69">
        <f t="shared" si="408"/>
        <v>1.4852833147114703</v>
      </c>
      <c r="O1618" s="69">
        <f t="shared" si="409"/>
        <v>-1.0120570080663326E-4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27683919827888792</v>
      </c>
      <c r="G1619" s="77">
        <f t="shared" si="405"/>
        <v>-4.7000229443803221E-2</v>
      </c>
      <c r="H1619" s="69">
        <f t="shared" si="406"/>
        <v>0.23421213083796263</v>
      </c>
      <c r="I1619" s="66">
        <f t="shared" si="406"/>
        <v>-8.2765409655954727</v>
      </c>
      <c r="J1619" s="73">
        <f t="shared" si="400"/>
        <v>8.2798542062896079</v>
      </c>
      <c r="K1619" s="66">
        <f t="shared" si="401"/>
        <v>1.1792189339399732</v>
      </c>
      <c r="L1619" s="69">
        <f t="shared" si="407"/>
        <v>7.1203586765854059</v>
      </c>
      <c r="M1619" s="66">
        <f t="shared" si="407"/>
        <v>-20.373461588323991</v>
      </c>
      <c r="N1619" s="69">
        <f t="shared" si="408"/>
        <v>1.4852833147114703</v>
      </c>
      <c r="O1619" s="69">
        <f t="shared" si="409"/>
        <v>-1.0120570080663326E-4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27618737924255182</v>
      </c>
      <c r="G1620" s="77">
        <f t="shared" si="405"/>
        <v>-4.6796185839989235E-2</v>
      </c>
      <c r="H1620" s="69">
        <f t="shared" ref="H1620:I1635" si="410">H1619+$B$4*F1619</f>
        <v>0.23365845244140485</v>
      </c>
      <c r="I1620" s="66">
        <f t="shared" si="410"/>
        <v>-8.2766349660543597</v>
      </c>
      <c r="J1620" s="73">
        <f t="shared" si="400"/>
        <v>8.2799325259153509</v>
      </c>
      <c r="K1620" s="66">
        <f t="shared" si="401"/>
        <v>1.1792300882409155</v>
      </c>
      <c r="L1620" s="69">
        <f t="shared" ref="L1620:M1635" si="411">L1619+$B$4*H1619</f>
        <v>7.120827100847082</v>
      </c>
      <c r="M1620" s="66">
        <f t="shared" si="411"/>
        <v>-20.390014670255184</v>
      </c>
      <c r="N1620" s="69">
        <f t="shared" si="408"/>
        <v>1.4852833147114703</v>
      </c>
      <c r="O1620" s="69">
        <f t="shared" si="409"/>
        <v>-1.0120570080663326E-4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2755370774907136</v>
      </c>
      <c r="G1621" s="77">
        <f t="shared" si="405"/>
        <v>-4.6593018641869932E-2</v>
      </c>
      <c r="H1621" s="69">
        <f t="shared" si="410"/>
        <v>0.23310607768291974</v>
      </c>
      <c r="I1621" s="66">
        <f t="shared" si="410"/>
        <v>-8.2767285584260399</v>
      </c>
      <c r="J1621" s="73">
        <f t="shared" si="400"/>
        <v>8.2800105116671148</v>
      </c>
      <c r="K1621" s="66">
        <f t="shared" si="401"/>
        <v>1.179241194991441</v>
      </c>
      <c r="L1621" s="69">
        <f t="shared" si="411"/>
        <v>7.1212944177519653</v>
      </c>
      <c r="M1621" s="66">
        <f t="shared" si="411"/>
        <v>-20.406567940187294</v>
      </c>
      <c r="N1621" s="69">
        <f t="shared" si="408"/>
        <v>1.4852833147114703</v>
      </c>
      <c r="O1621" s="69">
        <f t="shared" si="409"/>
        <v>-1.0120570080663326E-4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27488828960657397</v>
      </c>
      <c r="G1622" s="77">
        <f t="shared" si="405"/>
        <v>-4.6390724141890161E-2</v>
      </c>
      <c r="H1622" s="69">
        <f t="shared" si="410"/>
        <v>0.23255500352793831</v>
      </c>
      <c r="I1622" s="66">
        <f t="shared" si="410"/>
        <v>-8.276821744463323</v>
      </c>
      <c r="J1622" s="73">
        <f t="shared" si="400"/>
        <v>8.2800881649464788</v>
      </c>
      <c r="K1622" s="66">
        <f t="shared" si="401"/>
        <v>1.1792522543911632</v>
      </c>
      <c r="L1622" s="69">
        <f t="shared" si="411"/>
        <v>7.1217606299073308</v>
      </c>
      <c r="M1622" s="66">
        <f t="shared" si="411"/>
        <v>-20.423121397304147</v>
      </c>
      <c r="N1622" s="69">
        <f t="shared" si="408"/>
        <v>1.4852833147114703</v>
      </c>
      <c r="O1622" s="69">
        <f t="shared" si="409"/>
        <v>-1.0120570080663326E-4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2742410121802662</v>
      </c>
      <c r="G1623" s="77">
        <f t="shared" si="405"/>
        <v>-4.6189298647824728E-2</v>
      </c>
      <c r="H1623" s="69">
        <f t="shared" si="410"/>
        <v>0.23200522694872516</v>
      </c>
      <c r="I1623" s="66">
        <f t="shared" si="410"/>
        <v>-8.2769145259116073</v>
      </c>
      <c r="J1623" s="73">
        <f t="shared" si="400"/>
        <v>8.2801654871492811</v>
      </c>
      <c r="K1623" s="66">
        <f t="shared" si="401"/>
        <v>1.1792632666388776</v>
      </c>
      <c r="L1623" s="69">
        <f t="shared" si="411"/>
        <v>7.1222257399143869</v>
      </c>
      <c r="M1623" s="66">
        <f t="shared" si="411"/>
        <v>-20.439675040793073</v>
      </c>
      <c r="N1623" s="69">
        <f t="shared" si="408"/>
        <v>1.4852833147114703</v>
      </c>
      <c r="O1623" s="69">
        <f t="shared" si="409"/>
        <v>-1.0120570080663326E-4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27359524180884781</v>
      </c>
      <c r="G1624" s="77">
        <f t="shared" si="405"/>
        <v>-4.5988738482700242E-2</v>
      </c>
      <c r="H1624" s="69">
        <f t="shared" si="410"/>
        <v>0.23145674492436463</v>
      </c>
      <c r="I1624" s="66">
        <f t="shared" si="410"/>
        <v>-8.2770069045089034</v>
      </c>
      <c r="J1624" s="73">
        <f t="shared" si="400"/>
        <v>8.2802424796656187</v>
      </c>
      <c r="K1624" s="66">
        <f t="shared" si="401"/>
        <v>1.179274231932562</v>
      </c>
      <c r="L1624" s="69">
        <f t="shared" si="411"/>
        <v>7.1226897503682842</v>
      </c>
      <c r="M1624" s="66">
        <f t="shared" si="411"/>
        <v>-20.456228869844896</v>
      </c>
      <c r="N1624" s="69">
        <f t="shared" si="408"/>
        <v>1.4852833147114703</v>
      </c>
      <c r="O1624" s="69">
        <f t="shared" si="409"/>
        <v>-1.0120570080663326E-4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27295097509629102</v>
      </c>
      <c r="G1625" s="77">
        <f t="shared" si="405"/>
        <v>-4.5789039984750701E-2</v>
      </c>
      <c r="H1625" s="69">
        <f t="shared" si="410"/>
        <v>0.23090955444074693</v>
      </c>
      <c r="I1625" s="66">
        <f t="shared" si="410"/>
        <v>-8.277098881985868</v>
      </c>
      <c r="J1625" s="73">
        <f t="shared" si="400"/>
        <v>8.2803191438798862</v>
      </c>
      <c r="K1625" s="66">
        <f t="shared" si="401"/>
        <v>1.1792851504693826</v>
      </c>
      <c r="L1625" s="69">
        <f t="shared" si="411"/>
        <v>7.1231526638581331</v>
      </c>
      <c r="M1625" s="66">
        <f t="shared" si="411"/>
        <v>-20.472782883653913</v>
      </c>
      <c r="N1625" s="69">
        <f t="shared" si="408"/>
        <v>1.4852833147114703</v>
      </c>
      <c r="O1625" s="69">
        <f t="shared" si="409"/>
        <v>-1.0120570080663326E-4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27230820865347433</v>
      </c>
      <c r="G1626" s="77">
        <f t="shared" si="405"/>
        <v>-4.5590199507335782E-2</v>
      </c>
      <c r="H1626" s="69">
        <f t="shared" si="410"/>
        <v>0.23036365249055435</v>
      </c>
      <c r="I1626" s="66">
        <f t="shared" si="410"/>
        <v>-8.277190460065837</v>
      </c>
      <c r="J1626" s="73">
        <f t="shared" si="400"/>
        <v>8.2803954811707925</v>
      </c>
      <c r="K1626" s="66">
        <f t="shared" si="401"/>
        <v>1.1792960224456952</v>
      </c>
      <c r="L1626" s="69">
        <f t="shared" si="411"/>
        <v>7.1236144829670147</v>
      </c>
      <c r="M1626" s="66">
        <f t="shared" si="411"/>
        <v>-20.489337081417887</v>
      </c>
      <c r="N1626" s="69">
        <f t="shared" si="408"/>
        <v>1.4852833147114703</v>
      </c>
      <c r="O1626" s="69">
        <f t="shared" si="409"/>
        <v>-1.0120570080663326E-4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27166693909817313</v>
      </c>
      <c r="G1627" s="77">
        <f t="shared" si="405"/>
        <v>-4.5392213418903538E-2</v>
      </c>
      <c r="H1627" s="69">
        <f t="shared" si="410"/>
        <v>0.22981903607324741</v>
      </c>
      <c r="I1627" s="66">
        <f t="shared" si="410"/>
        <v>-8.2772816404648513</v>
      </c>
      <c r="J1627" s="73">
        <f t="shared" si="400"/>
        <v>8.2804714929113867</v>
      </c>
      <c r="K1627" s="66">
        <f t="shared" si="401"/>
        <v>1.1793068480570499</v>
      </c>
      <c r="L1627" s="69">
        <f t="shared" si="411"/>
        <v>7.1240752102719958</v>
      </c>
      <c r="M1627" s="66">
        <f t="shared" si="411"/>
        <v>-20.505891462338017</v>
      </c>
      <c r="N1627" s="69">
        <f t="shared" si="408"/>
        <v>1.4852833147114703</v>
      </c>
      <c r="O1627" s="69">
        <f t="shared" si="409"/>
        <v>-1.0120570080663326E-4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27102716305505087</v>
      </c>
      <c r="G1628" s="77">
        <f t="shared" si="405"/>
        <v>-4.5195078102908681E-2</v>
      </c>
      <c r="H1628" s="69">
        <f t="shared" si="410"/>
        <v>0.22927570219505106</v>
      </c>
      <c r="I1628" s="66">
        <f t="shared" si="410"/>
        <v>-8.2773724248916896</v>
      </c>
      <c r="J1628" s="73">
        <f t="shared" si="400"/>
        <v>8.2805471804690747</v>
      </c>
      <c r="K1628" s="66">
        <f t="shared" si="401"/>
        <v>1.1793176274981929</v>
      </c>
      <c r="L1628" s="69">
        <f t="shared" si="411"/>
        <v>7.1245348483441422</v>
      </c>
      <c r="M1628" s="66">
        <f t="shared" si="411"/>
        <v>-20.522446025618947</v>
      </c>
      <c r="N1628" s="69">
        <f t="shared" si="408"/>
        <v>1.4852833147114703</v>
      </c>
      <c r="O1628" s="69">
        <f t="shared" si="409"/>
        <v>-1.0120570080663326E-4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27038887715564985</v>
      </c>
      <c r="G1629" s="77">
        <f t="shared" si="405"/>
        <v>-4.4998789957768182E-2</v>
      </c>
      <c r="H1629" s="69">
        <f t="shared" si="410"/>
        <v>0.22873364786894096</v>
      </c>
      <c r="I1629" s="66">
        <f t="shared" si="410"/>
        <v>-8.2774628150478957</v>
      </c>
      <c r="J1629" s="73">
        <f t="shared" si="400"/>
        <v>8.2806225452056488</v>
      </c>
      <c r="K1629" s="66">
        <f t="shared" si="401"/>
        <v>1.1793283609630709</v>
      </c>
      <c r="L1629" s="69">
        <f t="shared" si="411"/>
        <v>7.124993399748532</v>
      </c>
      <c r="M1629" s="66">
        <f t="shared" si="411"/>
        <v>-20.539000770468732</v>
      </c>
      <c r="N1629" s="69">
        <f t="shared" si="408"/>
        <v>1.4852833147114703</v>
      </c>
      <c r="O1629" s="69">
        <f t="shared" si="409"/>
        <v>-1.0120570080663326E-4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26975207803838236</v>
      </c>
      <c r="G1630" s="77">
        <f t="shared" si="405"/>
        <v>-4.4803345396797312E-2</v>
      </c>
      <c r="H1630" s="69">
        <f t="shared" si="410"/>
        <v>0.22819287011462966</v>
      </c>
      <c r="I1630" s="66">
        <f t="shared" si="410"/>
        <v>-8.2775528126278104</v>
      </c>
      <c r="J1630" s="73">
        <f t="shared" si="400"/>
        <v>8.2806975884772971</v>
      </c>
      <c r="K1630" s="66">
        <f t="shared" si="401"/>
        <v>1.179339048644833</v>
      </c>
      <c r="L1630" s="69">
        <f t="shared" si="411"/>
        <v>7.12545086704427</v>
      </c>
      <c r="M1630" s="66">
        <f t="shared" si="411"/>
        <v>-20.555555696098828</v>
      </c>
      <c r="N1630" s="69">
        <f t="shared" si="408"/>
        <v>1.4852833147114703</v>
      </c>
      <c r="O1630" s="69">
        <f t="shared" si="409"/>
        <v>-1.0120570080663326E-4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26911676234852128</v>
      </c>
      <c r="G1631" s="77">
        <f t="shared" si="405"/>
        <v>-4.4608740848156359E-2</v>
      </c>
      <c r="H1631" s="69">
        <f t="shared" si="410"/>
        <v>0.2276533659585529</v>
      </c>
      <c r="I1631" s="66">
        <f t="shared" si="410"/>
        <v>-8.2776424193186031</v>
      </c>
      <c r="J1631" s="73">
        <f t="shared" si="400"/>
        <v>8.2807723116346459</v>
      </c>
      <c r="K1631" s="66">
        <f t="shared" si="401"/>
        <v>1.1793496907358354</v>
      </c>
      <c r="L1631" s="69">
        <f t="shared" si="411"/>
        <v>7.1259072527844989</v>
      </c>
      <c r="M1631" s="66">
        <f t="shared" si="411"/>
        <v>-20.572110801724083</v>
      </c>
      <c r="N1631" s="69">
        <f t="shared" si="408"/>
        <v>1.4852833147114703</v>
      </c>
      <c r="O1631" s="69">
        <f t="shared" si="409"/>
        <v>-1.0120570080663326E-4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2684829267381913</v>
      </c>
      <c r="G1632" s="77">
        <f t="shared" si="405"/>
        <v>-4.4414972754772464E-2</v>
      </c>
      <c r="H1632" s="69">
        <f t="shared" si="410"/>
        <v>0.22711513243385587</v>
      </c>
      <c r="I1632" s="66">
        <f t="shared" si="410"/>
        <v>-8.2777316368002989</v>
      </c>
      <c r="J1632" s="73">
        <f t="shared" si="400"/>
        <v>8.280846716022765</v>
      </c>
      <c r="K1632" s="66">
        <f t="shared" si="401"/>
        <v>1.1793602874276432</v>
      </c>
      <c r="L1632" s="69">
        <f t="shared" si="411"/>
        <v>7.1263625595164157</v>
      </c>
      <c r="M1632" s="66">
        <f t="shared" si="411"/>
        <v>-20.588666086562721</v>
      </c>
      <c r="N1632" s="69">
        <f t="shared" si="408"/>
        <v>1.4852833147114703</v>
      </c>
      <c r="O1632" s="69">
        <f t="shared" si="409"/>
        <v>-1.0120570080663326E-4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26785056786635952</v>
      </c>
      <c r="G1633" s="77">
        <f t="shared" si="405"/>
        <v>-4.4222037574304096E-2</v>
      </c>
      <c r="H1633" s="69">
        <f t="shared" si="410"/>
        <v>0.22657816658037949</v>
      </c>
      <c r="I1633" s="66">
        <f t="shared" si="410"/>
        <v>-8.2778204667458084</v>
      </c>
      <c r="J1633" s="73">
        <f t="shared" si="400"/>
        <v>8.2809208029811945</v>
      </c>
      <c r="K1633" s="66">
        <f t="shared" si="401"/>
        <v>1.1793708389110342</v>
      </c>
      <c r="L1633" s="69">
        <f t="shared" si="411"/>
        <v>7.1268167897812837</v>
      </c>
      <c r="M1633" s="66">
        <f t="shared" si="411"/>
        <v>-20.605221549836322</v>
      </c>
      <c r="N1633" s="69">
        <f t="shared" si="408"/>
        <v>1.4852833147114703</v>
      </c>
      <c r="O1633" s="69">
        <f t="shared" si="409"/>
        <v>-1.0120570080663326E-4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26721968239882621</v>
      </c>
      <c r="G1634" s="77">
        <f t="shared" si="405"/>
        <v>-4.4029931779066445E-2</v>
      </c>
      <c r="H1634" s="69">
        <f t="shared" si="410"/>
        <v>0.22604246544464676</v>
      </c>
      <c r="I1634" s="66">
        <f t="shared" si="410"/>
        <v>-8.2779089108209565</v>
      </c>
      <c r="J1634" s="73">
        <f t="shared" si="400"/>
        <v>8.2809945738439712</v>
      </c>
      <c r="K1634" s="66">
        <f t="shared" si="401"/>
        <v>1.1793813453760025</v>
      </c>
      <c r="L1634" s="69">
        <f t="shared" si="411"/>
        <v>7.1272699461144446</v>
      </c>
      <c r="M1634" s="66">
        <f t="shared" si="411"/>
        <v>-20.621777190769816</v>
      </c>
      <c r="N1634" s="69">
        <f t="shared" si="408"/>
        <v>1.4852833147114703</v>
      </c>
      <c r="O1634" s="69">
        <f t="shared" si="409"/>
        <v>-1.0120570080663326E-4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26659026700821603</v>
      </c>
      <c r="G1635" s="77">
        <f t="shared" si="405"/>
        <v>-4.3838651855979904E-2</v>
      </c>
      <c r="H1635" s="69">
        <f t="shared" si="410"/>
        <v>0.2255080260798491</v>
      </c>
      <c r="I1635" s="66">
        <f t="shared" si="410"/>
        <v>-8.277996970684514</v>
      </c>
      <c r="J1635" s="73">
        <f t="shared" si="400"/>
        <v>8.2810680299396413</v>
      </c>
      <c r="K1635" s="66">
        <f t="shared" si="401"/>
        <v>1.1793918070117595</v>
      </c>
      <c r="L1635" s="69">
        <f t="shared" si="411"/>
        <v>7.1277220310453338</v>
      </c>
      <c r="M1635" s="66">
        <f t="shared" si="411"/>
        <v>-20.638333008591459</v>
      </c>
      <c r="N1635" s="69">
        <f t="shared" si="408"/>
        <v>1.4852833147114703</v>
      </c>
      <c r="O1635" s="69">
        <f t="shared" si="409"/>
        <v>-1.0120570080663326E-4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26596231837396822</v>
      </c>
      <c r="G1636" s="77">
        <f t="shared" si="405"/>
        <v>-4.3648194306518562E-2</v>
      </c>
      <c r="H1636" s="69">
        <f t="shared" ref="H1636:I1651" si="412">H1635+$B$4*F1635</f>
        <v>0.22497484554583266</v>
      </c>
      <c r="I1636" s="66">
        <f t="shared" si="412"/>
        <v>-8.2780846479882264</v>
      </c>
      <c r="J1636" s="73">
        <f t="shared" si="400"/>
        <v>8.281141172591294</v>
      </c>
      <c r="K1636" s="66">
        <f t="shared" si="401"/>
        <v>1.1794022240067401</v>
      </c>
      <c r="L1636" s="69">
        <f t="shared" ref="L1636:M1651" si="413">L1635+$B$4*H1635</f>
        <v>7.1281730470974933</v>
      </c>
      <c r="M1636" s="66">
        <f t="shared" si="413"/>
        <v>-20.65488900253283</v>
      </c>
      <c r="N1636" s="69">
        <f t="shared" si="408"/>
        <v>1.4852833147114703</v>
      </c>
      <c r="O1636" s="69">
        <f t="shared" si="409"/>
        <v>-1.0120570080663326E-4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2653358331823279</v>
      </c>
      <c r="G1637" s="77">
        <f t="shared" si="405"/>
        <v>-4.3458555646632036E-2</v>
      </c>
      <c r="H1637" s="69">
        <f t="shared" si="412"/>
        <v>0.22444292090908471</v>
      </c>
      <c r="I1637" s="66">
        <f t="shared" si="412"/>
        <v>-8.2781719443768402</v>
      </c>
      <c r="J1637" s="73">
        <f t="shared" si="400"/>
        <v>8.281214003116574</v>
      </c>
      <c r="K1637" s="66">
        <f t="shared" si="401"/>
        <v>1.1794125965486035</v>
      </c>
      <c r="L1637" s="69">
        <f t="shared" si="413"/>
        <v>7.128622996788585</v>
      </c>
      <c r="M1637" s="66">
        <f t="shared" si="413"/>
        <v>-20.671445171828807</v>
      </c>
      <c r="N1637" s="69">
        <f t="shared" si="408"/>
        <v>1.4852833147114703</v>
      </c>
      <c r="O1637" s="69">
        <f t="shared" si="409"/>
        <v>-1.0120570080663326E-4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26471080812633646</v>
      </c>
      <c r="G1638" s="77">
        <f t="shared" si="405"/>
        <v>-4.3269732406708172E-2</v>
      </c>
      <c r="H1638" s="69">
        <f t="shared" si="412"/>
        <v>0.22391224924272005</v>
      </c>
      <c r="I1638" s="66">
        <f t="shared" si="412"/>
        <v>-8.2782588614881334</v>
      </c>
      <c r="J1638" s="73">
        <f t="shared" si="400"/>
        <v>8.2812865228277026</v>
      </c>
      <c r="K1638" s="66">
        <f t="shared" si="401"/>
        <v>1.1794229248242369</v>
      </c>
      <c r="L1638" s="69">
        <f t="shared" si="413"/>
        <v>7.1290718826304031</v>
      </c>
      <c r="M1638" s="66">
        <f t="shared" si="413"/>
        <v>-20.688001515717563</v>
      </c>
      <c r="N1638" s="69">
        <f t="shared" si="408"/>
        <v>1.4852833147114703</v>
      </c>
      <c r="O1638" s="69">
        <f t="shared" si="409"/>
        <v>-1.0120570080663326E-4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26408723990582239</v>
      </c>
      <c r="G1639" s="77">
        <f t="shared" si="405"/>
        <v>-4.3081721131507322E-2</v>
      </c>
      <c r="H1639" s="69">
        <f t="shared" si="412"/>
        <v>0.22338282762646738</v>
      </c>
      <c r="I1639" s="66">
        <f t="shared" si="412"/>
        <v>-8.2783454009529471</v>
      </c>
      <c r="J1639" s="73">
        <f t="shared" si="400"/>
        <v>8.2813587330315066</v>
      </c>
      <c r="K1639" s="66">
        <f t="shared" si="401"/>
        <v>1.1794332090197588</v>
      </c>
      <c r="L1639" s="69">
        <f t="shared" si="413"/>
        <v>7.1295197071288889</v>
      </c>
      <c r="M1639" s="66">
        <f t="shared" si="413"/>
        <v>-20.704558033440538</v>
      </c>
      <c r="N1639" s="69">
        <f t="shared" si="408"/>
        <v>1.4852833147114703</v>
      </c>
      <c r="O1639" s="69">
        <f t="shared" si="409"/>
        <v>-1.0120570080663326E-4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26346512522739207</v>
      </c>
      <c r="G1640" s="77">
        <f t="shared" si="405"/>
        <v>-4.2894518380103719E-2</v>
      </c>
      <c r="H1640" s="69">
        <f t="shared" si="412"/>
        <v>0.22285465314665573</v>
      </c>
      <c r="I1640" s="66">
        <f t="shared" si="412"/>
        <v>-8.2784315643952109</v>
      </c>
      <c r="J1640" s="73">
        <f t="shared" si="400"/>
        <v>8.2814306350294373</v>
      </c>
      <c r="K1640" s="66">
        <f t="shared" si="401"/>
        <v>1.1794434493205219</v>
      </c>
      <c r="L1640" s="69">
        <f t="shared" si="413"/>
        <v>7.1299664727841421</v>
      </c>
      <c r="M1640" s="66">
        <f t="shared" si="413"/>
        <v>-20.721114724242444</v>
      </c>
      <c r="N1640" s="69">
        <f t="shared" si="408"/>
        <v>1.4852833147114703</v>
      </c>
      <c r="O1640" s="69">
        <f t="shared" si="409"/>
        <v>-1.0120570080663326E-4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26284446080442014</v>
      </c>
      <c r="G1641" s="77">
        <f t="shared" si="405"/>
        <v>-4.2708120725826859E-2</v>
      </c>
      <c r="H1641" s="69">
        <f t="shared" si="412"/>
        <v>0.22232772289620095</v>
      </c>
      <c r="I1641" s="66">
        <f t="shared" si="412"/>
        <v>-8.2785173534319707</v>
      </c>
      <c r="J1641" s="73">
        <f t="shared" si="400"/>
        <v>8.2815022301175834</v>
      </c>
      <c r="K1641" s="66">
        <f t="shared" si="401"/>
        <v>1.179453645911116</v>
      </c>
      <c r="L1641" s="69">
        <f t="shared" si="413"/>
        <v>7.1304121820904358</v>
      </c>
      <c r="M1641" s="66">
        <f t="shared" si="413"/>
        <v>-20.737671587371235</v>
      </c>
      <c r="N1641" s="69">
        <f t="shared" si="408"/>
        <v>1.4852833147114703</v>
      </c>
      <c r="O1641" s="69">
        <f t="shared" si="409"/>
        <v>-1.0120570080663326E-4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26222524335704051</v>
      </c>
      <c r="G1642" s="77">
        <f t="shared" si="405"/>
        <v>-4.2522524756218871E-2</v>
      </c>
      <c r="H1642" s="69">
        <f t="shared" si="412"/>
        <v>0.22180203397459211</v>
      </c>
      <c r="I1642" s="66">
        <f t="shared" si="412"/>
        <v>-8.278602769673423</v>
      </c>
      <c r="J1642" s="73">
        <f t="shared" si="400"/>
        <v>8.281573519586706</v>
      </c>
      <c r="K1642" s="66">
        <f t="shared" si="401"/>
        <v>1.1794637989753711</v>
      </c>
      <c r="L1642" s="69">
        <f t="shared" si="413"/>
        <v>7.1308568375362285</v>
      </c>
      <c r="M1642" s="66">
        <f t="shared" si="413"/>
        <v>-20.754228622078099</v>
      </c>
      <c r="N1642" s="69">
        <f t="shared" si="408"/>
        <v>1.4852833147114703</v>
      </c>
      <c r="O1642" s="69">
        <f t="shared" si="409"/>
        <v>-1.0120570080663326E-4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26160746961213677</v>
      </c>
      <c r="G1643" s="77">
        <f t="shared" si="405"/>
        <v>-4.2337727072954578E-2</v>
      </c>
      <c r="H1643" s="69">
        <f t="shared" si="412"/>
        <v>0.22127758348787804</v>
      </c>
      <c r="I1643" s="66">
        <f t="shared" si="412"/>
        <v>-8.2786878147229359</v>
      </c>
      <c r="J1643" s="73">
        <f t="shared" si="400"/>
        <v>8.2816445047222516</v>
      </c>
      <c r="K1643" s="66">
        <f t="shared" si="401"/>
        <v>1.179473908696361</v>
      </c>
      <c r="L1643" s="69">
        <f t="shared" si="413"/>
        <v>7.1313004416041776</v>
      </c>
      <c r="M1643" s="66">
        <f t="shared" si="413"/>
        <v>-20.770785827617445</v>
      </c>
      <c r="N1643" s="69">
        <f t="shared" si="408"/>
        <v>1.4852833147114703</v>
      </c>
      <c r="O1643" s="69">
        <f t="shared" si="409"/>
        <v>-1.0120570080663326E-4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26099113630333287</v>
      </c>
      <c r="G1644" s="77">
        <f t="shared" si="405"/>
        <v>-4.2153724291802419E-2</v>
      </c>
      <c r="H1644" s="69">
        <f t="shared" si="412"/>
        <v>0.22075436854865377</v>
      </c>
      <c r="I1644" s="66">
        <f t="shared" si="412"/>
        <v>-8.2787724901770812</v>
      </c>
      <c r="J1644" s="73">
        <f t="shared" si="400"/>
        <v>8.2817151868043695</v>
      </c>
      <c r="K1644" s="66">
        <f t="shared" si="401"/>
        <v>1.1794839752564052</v>
      </c>
      <c r="L1644" s="69">
        <f t="shared" si="413"/>
        <v>7.1317429967711536</v>
      </c>
      <c r="M1644" s="66">
        <f t="shared" si="413"/>
        <v>-20.787343203246891</v>
      </c>
      <c r="N1644" s="69">
        <f t="shared" si="408"/>
        <v>1.4852833147114703</v>
      </c>
      <c r="O1644" s="69">
        <f t="shared" si="409"/>
        <v>-1.0120570080663326E-4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26037624017098371</v>
      </c>
      <c r="G1645" s="77">
        <f t="shared" si="405"/>
        <v>-4.1970513042565827E-2</v>
      </c>
      <c r="H1645" s="69">
        <f t="shared" si="412"/>
        <v>0.2202323862760471</v>
      </c>
      <c r="I1645" s="66">
        <f t="shared" si="412"/>
        <v>-8.2788567976256644</v>
      </c>
      <c r="J1645" s="73">
        <f t="shared" si="400"/>
        <v>8.2817855671079474</v>
      </c>
      <c r="K1645" s="66">
        <f t="shared" si="401"/>
        <v>1.1794939988370732</v>
      </c>
      <c r="L1645" s="69">
        <f t="shared" si="413"/>
        <v>7.1321845055082509</v>
      </c>
      <c r="M1645" s="66">
        <f t="shared" si="413"/>
        <v>-20.803900748227246</v>
      </c>
      <c r="N1645" s="69">
        <f t="shared" si="408"/>
        <v>1.4852833147114703</v>
      </c>
      <c r="O1645" s="69">
        <f t="shared" si="409"/>
        <v>-1.0120570080663326E-4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25976277796216574</v>
      </c>
      <c r="G1646" s="77">
        <f t="shared" si="405"/>
        <v>-4.1788089969019282E-2</v>
      </c>
      <c r="H1646" s="69">
        <f t="shared" si="412"/>
        <v>0.21971163379570513</v>
      </c>
      <c r="I1646" s="66">
        <f t="shared" si="412"/>
        <v>-8.27894073865175</v>
      </c>
      <c r="J1646" s="73">
        <f t="shared" si="400"/>
        <v>8.281855646902617</v>
      </c>
      <c r="K1646" s="66">
        <f t="shared" si="401"/>
        <v>1.1795039796191862</v>
      </c>
      <c r="L1646" s="69">
        <f t="shared" si="413"/>
        <v>7.1326249702808031</v>
      </c>
      <c r="M1646" s="66">
        <f t="shared" si="413"/>
        <v>-20.820458461822497</v>
      </c>
      <c r="N1646" s="69">
        <f t="shared" si="408"/>
        <v>1.4852833147114703</v>
      </c>
      <c r="O1646" s="69">
        <f t="shared" si="409"/>
        <v>-1.0120570080663326E-4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25915074643066749</v>
      </c>
      <c r="G1647" s="77">
        <f t="shared" si="405"/>
        <v>-4.1606451728855021E-2</v>
      </c>
      <c r="H1647" s="69">
        <f t="shared" si="412"/>
        <v>0.2191921082397808</v>
      </c>
      <c r="I1647" s="66">
        <f t="shared" si="412"/>
        <v>-8.2790243148316875</v>
      </c>
      <c r="J1647" s="73">
        <f t="shared" si="400"/>
        <v>8.28192542745278</v>
      </c>
      <c r="K1647" s="66">
        <f t="shared" si="401"/>
        <v>1.1795139177828209</v>
      </c>
      <c r="L1647" s="69">
        <f t="shared" si="413"/>
        <v>7.1330643935483948</v>
      </c>
      <c r="M1647" s="66">
        <f t="shared" si="413"/>
        <v>-20.837016343299801</v>
      </c>
      <c r="N1647" s="69">
        <f t="shared" si="408"/>
        <v>1.4852833147114703</v>
      </c>
      <c r="O1647" s="69">
        <f t="shared" si="409"/>
        <v>-1.0120570080663326E-4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25854014233697997</v>
      </c>
      <c r="G1648" s="77">
        <f t="shared" si="405"/>
        <v>-4.1425594993642179E-2</v>
      </c>
      <c r="H1648" s="69">
        <f t="shared" si="412"/>
        <v>0.21867380674691947</v>
      </c>
      <c r="I1648" s="66">
        <f t="shared" si="412"/>
        <v>-8.279107527735146</v>
      </c>
      <c r="J1648" s="73">
        <f t="shared" si="400"/>
        <v>8.2819949100176302</v>
      </c>
      <c r="K1648" s="66">
        <f t="shared" si="401"/>
        <v>1.1795238135073116</v>
      </c>
      <c r="L1648" s="69">
        <f t="shared" si="413"/>
        <v>7.1335027777648747</v>
      </c>
      <c r="M1648" s="66">
        <f t="shared" si="413"/>
        <v>-20.853574391929463</v>
      </c>
      <c r="N1648" s="69">
        <f t="shared" si="408"/>
        <v>1.4852833147114703</v>
      </c>
      <c r="O1648" s="69">
        <f t="shared" si="409"/>
        <v>-1.0120570080663326E-4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25793096244828734</v>
      </c>
      <c r="G1649" s="77">
        <f t="shared" si="405"/>
        <v>-4.1245516448748631E-2</v>
      </c>
      <c r="H1649" s="69">
        <f t="shared" si="412"/>
        <v>0.21815672646224551</v>
      </c>
      <c r="I1649" s="66">
        <f t="shared" si="412"/>
        <v>-8.2791903789251329</v>
      </c>
      <c r="J1649" s="73">
        <f t="shared" si="400"/>
        <v>8.2820640958511795</v>
      </c>
      <c r="K1649" s="66">
        <f t="shared" si="401"/>
        <v>1.1795336669712555</v>
      </c>
      <c r="L1649" s="69">
        <f t="shared" si="413"/>
        <v>7.133940125378369</v>
      </c>
      <c r="M1649" s="66">
        <f t="shared" si="413"/>
        <v>-20.870132606984935</v>
      </c>
      <c r="N1649" s="69">
        <f t="shared" si="408"/>
        <v>1.4852833147114703</v>
      </c>
      <c r="O1649" s="69">
        <f t="shared" si="409"/>
        <v>-1.0120570080663326E-4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25732320353845756</v>
      </c>
      <c r="G1650" s="77">
        <f t="shared" si="405"/>
        <v>-4.1066212793298362E-2</v>
      </c>
      <c r="H1650" s="69">
        <f t="shared" si="412"/>
        <v>0.21764086453734893</v>
      </c>
      <c r="I1650" s="66">
        <f t="shared" si="412"/>
        <v>-8.2792728699580298</v>
      </c>
      <c r="J1650" s="73">
        <f t="shared" si="400"/>
        <v>8.2821329862022637</v>
      </c>
      <c r="K1650" s="66">
        <f t="shared" si="401"/>
        <v>1.1795434783525118</v>
      </c>
      <c r="L1650" s="69">
        <f t="shared" si="413"/>
        <v>7.1343764388312936</v>
      </c>
      <c r="M1650" s="66">
        <f t="shared" si="413"/>
        <v>-20.886690987742785</v>
      </c>
      <c r="N1650" s="69">
        <f t="shared" si="408"/>
        <v>1.4852833147114703</v>
      </c>
      <c r="O1650" s="69">
        <f t="shared" si="409"/>
        <v>-1.0120570080663326E-4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25671686238803237</v>
      </c>
      <c r="G1651" s="77">
        <f t="shared" si="405"/>
        <v>-4.0887680740121723E-2</v>
      </c>
      <c r="H1651" s="69">
        <f t="shared" si="412"/>
        <v>0.21712621813027203</v>
      </c>
      <c r="I1651" s="66">
        <f t="shared" si="412"/>
        <v>-8.2793550023836158</v>
      </c>
      <c r="J1651" s="73">
        <f t="shared" si="400"/>
        <v>8.2822015823145811</v>
      </c>
      <c r="K1651" s="66">
        <f t="shared" si="401"/>
        <v>1.1795532478282083</v>
      </c>
      <c r="L1651" s="69">
        <f t="shared" si="413"/>
        <v>7.1348117205603678</v>
      </c>
      <c r="M1651" s="66">
        <f t="shared" si="413"/>
        <v>-20.9032495334827</v>
      </c>
      <c r="N1651" s="69">
        <f t="shared" si="408"/>
        <v>1.4852833147114703</v>
      </c>
      <c r="O1651" s="69">
        <f t="shared" si="409"/>
        <v>-1.0120570080663326E-4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25611193578421837</v>
      </c>
      <c r="G1652" s="77">
        <f t="shared" si="405"/>
        <v>-4.0709917015682606E-2</v>
      </c>
      <c r="H1652" s="69">
        <f t="shared" ref="H1652:I1667" si="414">H1651+$B$4*F1651</f>
        <v>0.21661278440549597</v>
      </c>
      <c r="I1652" s="66">
        <f t="shared" si="414"/>
        <v>-8.2794367777450955</v>
      </c>
      <c r="J1652" s="73">
        <f t="shared" si="400"/>
        <v>8.2822698854267003</v>
      </c>
      <c r="K1652" s="66">
        <f t="shared" si="401"/>
        <v>1.1795629755747425</v>
      </c>
      <c r="L1652" s="69">
        <f t="shared" ref="L1652:M1667" si="415">L1651+$B$4*H1651</f>
        <v>7.1352459729966284</v>
      </c>
      <c r="M1652" s="66">
        <f t="shared" si="415"/>
        <v>-20.919808243487466</v>
      </c>
      <c r="N1652" s="69">
        <f t="shared" si="408"/>
        <v>1.4852833147114703</v>
      </c>
      <c r="O1652" s="69">
        <f t="shared" si="409"/>
        <v>-1.0120570080663326E-4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25550842052087702</v>
      </c>
      <c r="G1653" s="77">
        <f t="shared" si="405"/>
        <v>-4.0532918360035808E-2</v>
      </c>
      <c r="H1653" s="69">
        <f t="shared" si="414"/>
        <v>0.21610056053392754</v>
      </c>
      <c r="I1653" s="66">
        <f t="shared" si="414"/>
        <v>-8.2795181975791277</v>
      </c>
      <c r="J1653" s="73">
        <f t="shared" si="400"/>
        <v>8.2823378967720824</v>
      </c>
      <c r="K1653" s="66">
        <f t="shared" si="401"/>
        <v>1.179572661767784</v>
      </c>
      <c r="L1653" s="69">
        <f t="shared" si="415"/>
        <v>7.1356791985654393</v>
      </c>
      <c r="M1653" s="66">
        <f t="shared" si="415"/>
        <v>-20.936367117042955</v>
      </c>
      <c r="N1653" s="69">
        <f t="shared" si="408"/>
        <v>1.4852833147114703</v>
      </c>
      <c r="O1653" s="69">
        <f t="shared" si="409"/>
        <v>-1.0120570080663326E-4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25490631339851505</v>
      </c>
      <c r="G1654" s="77">
        <f t="shared" si="405"/>
        <v>-4.0356681526782623E-2</v>
      </c>
      <c r="H1654" s="69">
        <f t="shared" si="414"/>
        <v>0.21558954369288577</v>
      </c>
      <c r="I1654" s="66">
        <f t="shared" si="414"/>
        <v>-8.2795992634158484</v>
      </c>
      <c r="J1654" s="73">
        <f t="shared" si="400"/>
        <v>8.2824056175791068</v>
      </c>
      <c r="K1654" s="66">
        <f t="shared" si="401"/>
        <v>1.1795823065822788</v>
      </c>
      <c r="L1654" s="69">
        <f t="shared" si="415"/>
        <v>7.1361113996865075</v>
      </c>
      <c r="M1654" s="66">
        <f t="shared" si="415"/>
        <v>-20.952926153438113</v>
      </c>
      <c r="N1654" s="69">
        <f t="shared" si="408"/>
        <v>1.4852833147114703</v>
      </c>
      <c r="O1654" s="69">
        <f t="shared" si="409"/>
        <v>-1.0120570080663326E-4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2543056112242752</v>
      </c>
      <c r="G1655" s="77">
        <f t="shared" si="405"/>
        <v>-4.0181203282996236E-2</v>
      </c>
      <c r="H1655" s="69">
        <f t="shared" si="414"/>
        <v>0.21507973106608874</v>
      </c>
      <c r="I1655" s="66">
        <f t="shared" si="414"/>
        <v>-8.2796799767789011</v>
      </c>
      <c r="J1655" s="73">
        <f t="shared" si="400"/>
        <v>8.2824730490710881</v>
      </c>
      <c r="K1655" s="66">
        <f t="shared" si="401"/>
        <v>1.1795919101924521</v>
      </c>
      <c r="L1655" s="69">
        <f t="shared" si="415"/>
        <v>7.1365425787738932</v>
      </c>
      <c r="M1655" s="66">
        <f t="shared" si="415"/>
        <v>-20.969485351964945</v>
      </c>
      <c r="N1655" s="69">
        <f t="shared" si="408"/>
        <v>1.4852833147114703</v>
      </c>
      <c r="O1655" s="69">
        <f t="shared" si="409"/>
        <v>-1.0120570080663326E-4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25370631081192652</v>
      </c>
      <c r="G1656" s="77">
        <f t="shared" si="405"/>
        <v>-4.0006480409177314E-2</v>
      </c>
      <c r="H1656" s="69">
        <f t="shared" si="414"/>
        <v>0.21457111984364019</v>
      </c>
      <c r="I1656" s="66">
        <f t="shared" si="414"/>
        <v>-8.2797603391854668</v>
      </c>
      <c r="J1656" s="73">
        <f t="shared" si="400"/>
        <v>8.2825401924662927</v>
      </c>
      <c r="K1656" s="66">
        <f t="shared" si="401"/>
        <v>1.1796014727718094</v>
      </c>
      <c r="L1656" s="69">
        <f t="shared" si="415"/>
        <v>7.1369727382360253</v>
      </c>
      <c r="M1656" s="66">
        <f t="shared" si="415"/>
        <v>-20.986044711918503</v>
      </c>
      <c r="N1656" s="69">
        <f t="shared" si="408"/>
        <v>1.4852833147114703</v>
      </c>
      <c r="O1656" s="69">
        <f t="shared" si="409"/>
        <v>-1.0120570080663326E-4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25310840898185438</v>
      </c>
      <c r="G1657" s="77">
        <f t="shared" si="405"/>
        <v>-3.9832509699206042E-2</v>
      </c>
      <c r="H1657" s="69">
        <f t="shared" si="414"/>
        <v>0.21406370722201634</v>
      </c>
      <c r="I1657" s="66">
        <f t="shared" si="414"/>
        <v>-8.2798403521462856</v>
      </c>
      <c r="J1657" s="73">
        <f t="shared" si="400"/>
        <v>8.2826070489779706</v>
      </c>
      <c r="K1657" s="66">
        <f t="shared" si="401"/>
        <v>1.1796109944931421</v>
      </c>
      <c r="L1657" s="69">
        <f t="shared" si="415"/>
        <v>7.1374018804757124</v>
      </c>
      <c r="M1657" s="66">
        <f t="shared" si="415"/>
        <v>-21.002604232596873</v>
      </c>
      <c r="N1657" s="69">
        <f t="shared" si="408"/>
        <v>1.4852833147114703</v>
      </c>
      <c r="O1657" s="69">
        <f t="shared" si="409"/>
        <v>-1.0120570080663326E-4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25251190256105149</v>
      </c>
      <c r="G1658" s="77">
        <f t="shared" si="405"/>
        <v>-3.9659287960271072E-2</v>
      </c>
      <c r="H1658" s="69">
        <f t="shared" si="414"/>
        <v>0.21355749040405264</v>
      </c>
      <c r="I1658" s="66">
        <f t="shared" si="414"/>
        <v>-8.2799200171656846</v>
      </c>
      <c r="J1658" s="73">
        <f t="shared" si="400"/>
        <v>8.2826736198143571</v>
      </c>
      <c r="K1658" s="66">
        <f t="shared" si="401"/>
        <v>1.1796204755285273</v>
      </c>
      <c r="L1658" s="69">
        <f t="shared" si="415"/>
        <v>7.1378300078901562</v>
      </c>
      <c r="M1658" s="66">
        <f t="shared" si="415"/>
        <v>-21.019163913301167</v>
      </c>
      <c r="N1658" s="69">
        <f t="shared" si="408"/>
        <v>1.4852833147114703</v>
      </c>
      <c r="O1658" s="69">
        <f t="shared" si="409"/>
        <v>-1.0120570080663326E-4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25191678838310749</v>
      </c>
      <c r="G1659" s="77">
        <f t="shared" si="405"/>
        <v>-3.9486812012842876E-2</v>
      </c>
      <c r="H1659" s="69">
        <f t="shared" si="414"/>
        <v>0.21305246659893054</v>
      </c>
      <c r="I1659" s="66">
        <f t="shared" si="414"/>
        <v>-8.2799993357416053</v>
      </c>
      <c r="J1659" s="73">
        <f t="shared" si="400"/>
        <v>8.2827399061787101</v>
      </c>
      <c r="K1659" s="66">
        <f t="shared" si="401"/>
        <v>1.1796299160493335</v>
      </c>
      <c r="L1659" s="69">
        <f t="shared" si="415"/>
        <v>7.1382571228709644</v>
      </c>
      <c r="M1659" s="66">
        <f t="shared" si="415"/>
        <v>-21.0357237533355</v>
      </c>
      <c r="N1659" s="69">
        <f t="shared" si="408"/>
        <v>1.4852833147114703</v>
      </c>
      <c r="O1659" s="69">
        <f t="shared" si="409"/>
        <v>-1.0120570080663326E-4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25132306328819987</v>
      </c>
      <c r="G1660" s="77">
        <f t="shared" si="405"/>
        <v>-3.9315078690592031E-2</v>
      </c>
      <c r="H1660" s="69">
        <f t="shared" si="414"/>
        <v>0.21254863302216431</v>
      </c>
      <c r="I1660" s="66">
        <f t="shared" si="414"/>
        <v>-8.2800783093656314</v>
      </c>
      <c r="J1660" s="73">
        <f t="shared" si="400"/>
        <v>8.2828059092693227</v>
      </c>
      <c r="K1660" s="66">
        <f t="shared" si="401"/>
        <v>1.179639316226222</v>
      </c>
      <c r="L1660" s="69">
        <f t="shared" si="415"/>
        <v>7.1386832278041625</v>
      </c>
      <c r="M1660" s="66">
        <f t="shared" si="415"/>
        <v>-21.052283752006982</v>
      </c>
      <c r="N1660" s="69">
        <f t="shared" si="408"/>
        <v>1.4852833147114703</v>
      </c>
      <c r="O1660" s="69">
        <f t="shared" si="409"/>
        <v>-1.0120570080663326E-4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25073072412308411</v>
      </c>
      <c r="G1661" s="77">
        <f t="shared" si="405"/>
        <v>-3.9144084840353699E-2</v>
      </c>
      <c r="H1661" s="69">
        <f t="shared" si="414"/>
        <v>0.2120459868955879</v>
      </c>
      <c r="I1661" s="66">
        <f t="shared" si="414"/>
        <v>-8.2801569395230121</v>
      </c>
      <c r="J1661" s="73">
        <f t="shared" si="400"/>
        <v>8.2828716302795389</v>
      </c>
      <c r="K1661" s="66">
        <f t="shared" si="401"/>
        <v>1.1796486762291487</v>
      </c>
      <c r="L1661" s="69">
        <f t="shared" si="415"/>
        <v>7.1391083250702065</v>
      </c>
      <c r="M1661" s="66">
        <f t="shared" si="415"/>
        <v>-21.068843908625713</v>
      </c>
      <c r="N1661" s="69">
        <f t="shared" si="408"/>
        <v>1.4852833147114703</v>
      </c>
      <c r="O1661" s="69">
        <f t="shared" si="409"/>
        <v>-1.0120570080663326E-4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25013976774108371</v>
      </c>
      <c r="G1662" s="77">
        <f t="shared" si="405"/>
        <v>-3.8973827322079657E-2</v>
      </c>
      <c r="H1662" s="69">
        <f t="shared" si="414"/>
        <v>0.21154452544734173</v>
      </c>
      <c r="I1662" s="66">
        <f t="shared" si="414"/>
        <v>-8.2802352276926925</v>
      </c>
      <c r="J1662" s="73">
        <f t="shared" si="400"/>
        <v>8.2829370703977823</v>
      </c>
      <c r="K1662" s="66">
        <f t="shared" si="401"/>
        <v>1.1796579962273697</v>
      </c>
      <c r="L1662" s="69">
        <f t="shared" si="415"/>
        <v>7.1395324170439975</v>
      </c>
      <c r="M1662" s="66">
        <f t="shared" si="415"/>
        <v>-21.08540422250476</v>
      </c>
      <c r="N1662" s="69">
        <f t="shared" si="408"/>
        <v>1.4852833147114703</v>
      </c>
      <c r="O1662" s="69">
        <f t="shared" si="409"/>
        <v>-1.0120570080663326E-4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24955019100208095</v>
      </c>
      <c r="G1663" s="77">
        <f t="shared" si="405"/>
        <v>-3.8804303008760144E-2</v>
      </c>
      <c r="H1663" s="69">
        <f t="shared" si="414"/>
        <v>0.21104424591185955</v>
      </c>
      <c r="I1663" s="66">
        <f t="shared" si="414"/>
        <v>-8.2803131753473362</v>
      </c>
      <c r="J1663" s="73">
        <f t="shared" si="400"/>
        <v>8.2830022308075701</v>
      </c>
      <c r="K1663" s="66">
        <f t="shared" si="401"/>
        <v>1.1796672763894416</v>
      </c>
      <c r="L1663" s="69">
        <f t="shared" si="415"/>
        <v>7.1399555060948918</v>
      </c>
      <c r="M1663" s="66">
        <f t="shared" si="415"/>
        <v>-21.101964692960145</v>
      </c>
      <c r="N1663" s="69">
        <f t="shared" si="408"/>
        <v>1.4852833147114703</v>
      </c>
      <c r="O1663" s="69">
        <f t="shared" si="409"/>
        <v>-1.0120570080663326E-4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24896199077250689</v>
      </c>
      <c r="G1664" s="77">
        <f t="shared" si="405"/>
        <v>-3.8635508786398987E-2</v>
      </c>
      <c r="H1664" s="69">
        <f t="shared" si="414"/>
        <v>0.2105451455298554</v>
      </c>
      <c r="I1664" s="66">
        <f t="shared" si="414"/>
        <v>-8.2803907839533544</v>
      </c>
      <c r="J1664" s="73">
        <f t="shared" si="400"/>
        <v>8.2830671126875366</v>
      </c>
      <c r="K1664" s="66">
        <f t="shared" si="401"/>
        <v>1.1796765168832255</v>
      </c>
      <c r="L1664" s="69">
        <f t="shared" si="415"/>
        <v>7.1403775945867158</v>
      </c>
      <c r="M1664" s="66">
        <f t="shared" si="415"/>
        <v>-21.118525319310841</v>
      </c>
      <c r="N1664" s="69">
        <f t="shared" si="408"/>
        <v>1.4852833147114703</v>
      </c>
      <c r="O1664" s="69">
        <f t="shared" si="409"/>
        <v>-1.0120570080663326E-4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24837516392533163</v>
      </c>
      <c r="G1665" s="77">
        <f t="shared" si="405"/>
        <v>-3.8467441553946102E-2</v>
      </c>
      <c r="H1665" s="69">
        <f t="shared" si="414"/>
        <v>0.21004722154831038</v>
      </c>
      <c r="I1665" s="66">
        <f t="shared" si="414"/>
        <v>-8.2804680549709264</v>
      </c>
      <c r="J1665" s="73">
        <f t="shared" si="400"/>
        <v>8.2831317172114414</v>
      </c>
      <c r="K1665" s="66">
        <f t="shared" si="401"/>
        <v>1.1796857178758891</v>
      </c>
      <c r="L1665" s="69">
        <f t="shared" si="415"/>
        <v>7.1407986848777751</v>
      </c>
      <c r="M1665" s="66">
        <f t="shared" si="415"/>
        <v>-21.135086100878748</v>
      </c>
      <c r="N1665" s="69">
        <f t="shared" si="408"/>
        <v>1.4852833147114703</v>
      </c>
      <c r="O1665" s="69">
        <f t="shared" si="409"/>
        <v>-1.0120570080663326E-4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24778970734005443</v>
      </c>
      <c r="G1666" s="77">
        <f t="shared" si="405"/>
        <v>-3.8300098223254864E-2</v>
      </c>
      <c r="H1666" s="69">
        <f t="shared" si="414"/>
        <v>0.20955047122045972</v>
      </c>
      <c r="I1666" s="66">
        <f t="shared" si="414"/>
        <v>-8.2805449898540342</v>
      </c>
      <c r="J1666" s="73">
        <f t="shared" si="400"/>
        <v>8.2831960455482072</v>
      </c>
      <c r="K1666" s="66">
        <f t="shared" si="401"/>
        <v>1.1796948795339102</v>
      </c>
      <c r="L1666" s="69">
        <f t="shared" si="415"/>
        <v>7.1412187793208721</v>
      </c>
      <c r="M1666" s="66">
        <f t="shared" si="415"/>
        <v>-21.151647036988692</v>
      </c>
      <c r="N1666" s="69">
        <f t="shared" si="408"/>
        <v>1.4852833147114703</v>
      </c>
      <c r="O1666" s="69">
        <f t="shared" si="409"/>
        <v>-1.0120570080663326E-4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24720561790269435</v>
      </c>
      <c r="G1667" s="77">
        <f t="shared" si="405"/>
        <v>-3.8133475719021703E-2</v>
      </c>
      <c r="H1667" s="69">
        <f t="shared" si="414"/>
        <v>0.2090548918057796</v>
      </c>
      <c r="I1667" s="66">
        <f t="shared" si="414"/>
        <v>-8.2806215900504814</v>
      </c>
      <c r="J1667" s="73">
        <f t="shared" ref="J1667:J1730" si="416">SQRT(H1667^2+I1667^2)</f>
        <v>8.2832600988619269</v>
      </c>
      <c r="K1667" s="66">
        <f t="shared" ref="K1667:K1730" si="417">$B$12+$B$13*J1667</f>
        <v>1.1797040020230793</v>
      </c>
      <c r="L1667" s="69">
        <f t="shared" si="415"/>
        <v>7.1416378802633131</v>
      </c>
      <c r="M1667" s="66">
        <f t="shared" si="415"/>
        <v>-21.168208126968398</v>
      </c>
      <c r="N1667" s="69">
        <f t="shared" si="408"/>
        <v>1.4852833147114703</v>
      </c>
      <c r="O1667" s="69">
        <f t="shared" si="409"/>
        <v>-1.0120570080663326E-4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24662289250578007</v>
      </c>
      <c r="G1668" s="77">
        <f t="shared" ref="G1668:G1731" si="421">-$B$5-K1667*I1667</f>
        <v>-3.7967570978731047E-2</v>
      </c>
      <c r="H1668" s="69">
        <f t="shared" ref="H1668:I1683" si="422">H1667+$B$4*F1667</f>
        <v>0.20856048056997423</v>
      </c>
      <c r="I1668" s="66">
        <f t="shared" si="422"/>
        <v>-8.2806978570019201</v>
      </c>
      <c r="J1668" s="73">
        <f t="shared" si="416"/>
        <v>8.2833238783118812</v>
      </c>
      <c r="K1668" s="66">
        <f t="shared" si="417"/>
        <v>1.1797130855085018</v>
      </c>
      <c r="L1668" s="69">
        <f t="shared" ref="L1668:M1683" si="423">L1667+$B$4*H1667</f>
        <v>7.1420559900469245</v>
      </c>
      <c r="M1668" s="66">
        <f t="shared" si="423"/>
        <v>-21.184769370148498</v>
      </c>
      <c r="N1668" s="69">
        <f t="shared" ref="N1668:N1731" si="424">IF(M1667&gt;=0,L1668,N1667)</f>
        <v>1.4852833147114703</v>
      </c>
      <c r="O1668" s="69">
        <f t="shared" ref="O1668:O1731" si="425">IF(M1667&gt;=0,M1668,O1667)</f>
        <v>-1.0120570080663326E-4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24604152804834023</v>
      </c>
      <c r="G1669" s="77">
        <f t="shared" si="421"/>
        <v>-3.7802380952625114E-2</v>
      </c>
      <c r="H1669" s="69">
        <f t="shared" si="422"/>
        <v>0.20806723478496267</v>
      </c>
      <c r="I1669" s="66">
        <f t="shared" si="422"/>
        <v>-8.2807737921438775</v>
      </c>
      <c r="J1669" s="73">
        <f t="shared" si="416"/>
        <v>8.2833873850525652</v>
      </c>
      <c r="K1669" s="66">
        <f t="shared" si="417"/>
        <v>1.1797221301546008</v>
      </c>
      <c r="L1669" s="69">
        <f t="shared" si="423"/>
        <v>7.1424731110080648</v>
      </c>
      <c r="M1669" s="66">
        <f t="shared" si="423"/>
        <v>-21.201330765862501</v>
      </c>
      <c r="N1669" s="69">
        <f t="shared" si="424"/>
        <v>1.4852833147114703</v>
      </c>
      <c r="O1669" s="69">
        <f t="shared" si="425"/>
        <v>-1.0120570080663326E-4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24546152143589361</v>
      </c>
      <c r="G1670" s="77">
        <f t="shared" si="421"/>
        <v>-3.7637902603632867E-2</v>
      </c>
      <c r="H1670" s="69">
        <f t="shared" si="422"/>
        <v>0.20757515172886598</v>
      </c>
      <c r="I1670" s="66">
        <f t="shared" si="422"/>
        <v>-8.2808493969057828</v>
      </c>
      <c r="J1670" s="73">
        <f t="shared" si="416"/>
        <v>8.2834506202337028</v>
      </c>
      <c r="K1670" s="66">
        <f t="shared" si="417"/>
        <v>1.1797311361251204</v>
      </c>
      <c r="L1670" s="69">
        <f t="shared" si="423"/>
        <v>7.1428892454776349</v>
      </c>
      <c r="M1670" s="66">
        <f t="shared" si="423"/>
        <v>-21.217892313446789</v>
      </c>
      <c r="N1670" s="69">
        <f t="shared" si="424"/>
        <v>1.4852833147114703</v>
      </c>
      <c r="O1670" s="69">
        <f t="shared" si="425"/>
        <v>-1.0120570080663326E-4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24488286958043931</v>
      </c>
      <c r="G1671" s="77">
        <f t="shared" si="421"/>
        <v>-3.7474132907322044E-2</v>
      </c>
      <c r="H1671" s="69">
        <f t="shared" si="422"/>
        <v>0.20708422868599419</v>
      </c>
      <c r="I1671" s="66">
        <f t="shared" si="422"/>
        <v>-8.2809246727109898</v>
      </c>
      <c r="J1671" s="73">
        <f t="shared" si="416"/>
        <v>8.283513585000275</v>
      </c>
      <c r="K1671" s="66">
        <f t="shared" si="417"/>
        <v>1.1797401035831292</v>
      </c>
      <c r="L1671" s="69">
        <f t="shared" si="423"/>
        <v>7.1433043957810929</v>
      </c>
      <c r="M1671" s="66">
        <f t="shared" si="423"/>
        <v>-21.234454012240601</v>
      </c>
      <c r="N1671" s="69">
        <f t="shared" si="424"/>
        <v>1.4852833147114703</v>
      </c>
      <c r="O1671" s="69">
        <f t="shared" si="425"/>
        <v>-1.0120570080663326E-4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2443055694004472</v>
      </c>
      <c r="G1672" s="77">
        <f t="shared" si="421"/>
        <v>-3.7311068851845874E-2</v>
      </c>
      <c r="H1672" s="69">
        <f t="shared" si="422"/>
        <v>0.20659446294683331</v>
      </c>
      <c r="I1672" s="66">
        <f t="shared" si="422"/>
        <v>-8.2809996209768038</v>
      </c>
      <c r="J1672" s="73">
        <f t="shared" si="416"/>
        <v>8.2835762804925182</v>
      </c>
      <c r="K1672" s="66">
        <f t="shared" si="417"/>
        <v>1.1797490326910196</v>
      </c>
      <c r="L1672" s="69">
        <f t="shared" si="423"/>
        <v>7.1437185642384646</v>
      </c>
      <c r="M1672" s="66">
        <f t="shared" si="423"/>
        <v>-21.251015861586023</v>
      </c>
      <c r="N1672" s="69">
        <f t="shared" si="424"/>
        <v>1.4852833147114703</v>
      </c>
      <c r="O1672" s="69">
        <f t="shared" si="425"/>
        <v>-1.0120570080663326E-4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24372961782084729</v>
      </c>
      <c r="G1673" s="77">
        <f t="shared" si="421"/>
        <v>-3.7148707437914652E-2</v>
      </c>
      <c r="H1673" s="69">
        <f t="shared" si="422"/>
        <v>0.20610585180803243</v>
      </c>
      <c r="I1673" s="66">
        <f t="shared" si="422"/>
        <v>-8.2810742431145066</v>
      </c>
      <c r="J1673" s="73">
        <f t="shared" si="416"/>
        <v>8.2836387078459683</v>
      </c>
      <c r="K1673" s="66">
        <f t="shared" si="417"/>
        <v>1.1797579236105153</v>
      </c>
      <c r="L1673" s="69">
        <f t="shared" si="423"/>
        <v>7.1441317531643582</v>
      </c>
      <c r="M1673" s="66">
        <f t="shared" si="423"/>
        <v>-21.267577860827977</v>
      </c>
      <c r="N1673" s="69">
        <f t="shared" si="424"/>
        <v>1.4852833147114703</v>
      </c>
      <c r="O1673" s="69">
        <f t="shared" si="425"/>
        <v>-1.0120570080663326E-4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2431550117730209</v>
      </c>
      <c r="G1674" s="77">
        <f t="shared" si="421"/>
        <v>-3.6987045678708697E-2</v>
      </c>
      <c r="H1674" s="69">
        <f t="shared" si="422"/>
        <v>0.20561839257239073</v>
      </c>
      <c r="I1674" s="66">
        <f t="shared" si="422"/>
        <v>-8.281148540529383</v>
      </c>
      <c r="J1674" s="73">
        <f t="shared" si="416"/>
        <v>8.2837008681914615</v>
      </c>
      <c r="K1674" s="66">
        <f t="shared" si="417"/>
        <v>1.1797667765026703</v>
      </c>
      <c r="L1674" s="69">
        <f t="shared" si="423"/>
        <v>7.1445439648679745</v>
      </c>
      <c r="M1674" s="66">
        <f t="shared" si="423"/>
        <v>-21.284140009314207</v>
      </c>
      <c r="N1674" s="69">
        <f t="shared" si="424"/>
        <v>1.4852833147114703</v>
      </c>
      <c r="O1674" s="69">
        <f t="shared" si="425"/>
        <v>-1.0120570080663326E-4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24258174819479</v>
      </c>
      <c r="G1675" s="77">
        <f t="shared" si="421"/>
        <v>-3.6826080599857036E-2</v>
      </c>
      <c r="H1675" s="69">
        <f t="shared" si="422"/>
        <v>0.20513208254884469</v>
      </c>
      <c r="I1675" s="66">
        <f t="shared" si="422"/>
        <v>-8.2812225146207403</v>
      </c>
      <c r="J1675" s="73">
        <f t="shared" si="416"/>
        <v>8.2837627626551615</v>
      </c>
      <c r="K1675" s="66">
        <f t="shared" si="417"/>
        <v>1.1797755915278727</v>
      </c>
      <c r="L1675" s="69">
        <f t="shared" si="423"/>
        <v>7.1449552016531195</v>
      </c>
      <c r="M1675" s="66">
        <f t="shared" si="423"/>
        <v>-21.300702306395266</v>
      </c>
      <c r="N1675" s="69">
        <f t="shared" si="424"/>
        <v>1.4852833147114703</v>
      </c>
      <c r="O1675" s="69">
        <f t="shared" si="425"/>
        <v>-1.0120570080663326E-4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24200982403040766</v>
      </c>
      <c r="G1676" s="77">
        <f t="shared" si="421"/>
        <v>-3.6665809239378788E-2</v>
      </c>
      <c r="H1676" s="69">
        <f t="shared" si="422"/>
        <v>0.20464691905245511</v>
      </c>
      <c r="I1676" s="66">
        <f t="shared" si="422"/>
        <v>-8.2812961667819405</v>
      </c>
      <c r="J1676" s="73">
        <f t="shared" si="416"/>
        <v>8.283824392358575</v>
      </c>
      <c r="K1676" s="66">
        <f t="shared" si="417"/>
        <v>1.179784368845848</v>
      </c>
      <c r="L1676" s="69">
        <f t="shared" si="423"/>
        <v>7.1453654658182169</v>
      </c>
      <c r="M1676" s="66">
        <f t="shared" si="423"/>
        <v>-21.317264751424506</v>
      </c>
      <c r="N1676" s="69">
        <f t="shared" si="424"/>
        <v>1.4852833147114703</v>
      </c>
      <c r="O1676" s="69">
        <f t="shared" si="425"/>
        <v>-1.0120570080663326E-4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24143923623054811</v>
      </c>
      <c r="G1677" s="77">
        <f t="shared" si="421"/>
        <v>-3.6506228647626315E-2</v>
      </c>
      <c r="H1677" s="69">
        <f t="shared" si="422"/>
        <v>0.2041628994043943</v>
      </c>
      <c r="I1677" s="66">
        <f t="shared" si="422"/>
        <v>-8.2813694984004194</v>
      </c>
      <c r="J1677" s="73">
        <f t="shared" si="416"/>
        <v>8.2838857584185721</v>
      </c>
      <c r="K1677" s="66">
        <f t="shared" si="417"/>
        <v>1.1797931086156612</v>
      </c>
      <c r="L1677" s="69">
        <f t="shared" si="423"/>
        <v>7.1457747596563221</v>
      </c>
      <c r="M1677" s="66">
        <f t="shared" si="423"/>
        <v>-21.33382734375807</v>
      </c>
      <c r="N1677" s="69">
        <f t="shared" si="424"/>
        <v>1.4852833147114703</v>
      </c>
      <c r="O1677" s="69">
        <f t="shared" si="425"/>
        <v>-1.0120570080663326E-4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24086998175229687</v>
      </c>
      <c r="G1678" s="77">
        <f t="shared" si="421"/>
        <v>-3.6347335887249699E-2</v>
      </c>
      <c r="H1678" s="69">
        <f t="shared" si="422"/>
        <v>0.20368002093193321</v>
      </c>
      <c r="I1678" s="66">
        <f t="shared" si="422"/>
        <v>-8.2814425108577154</v>
      </c>
      <c r="J1678" s="73">
        <f t="shared" si="416"/>
        <v>8.2839468619474008</v>
      </c>
      <c r="K1678" s="66">
        <f t="shared" si="417"/>
        <v>1.1798018109957189</v>
      </c>
      <c r="L1678" s="69">
        <f t="shared" si="423"/>
        <v>7.1461830854551307</v>
      </c>
      <c r="M1678" s="66">
        <f t="shared" si="423"/>
        <v>-21.35039008275487</v>
      </c>
      <c r="N1678" s="69">
        <f t="shared" si="424"/>
        <v>1.4852833147114703</v>
      </c>
      <c r="O1678" s="69">
        <f t="shared" si="425"/>
        <v>-1.0120570080663326E-4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24030205755914075</v>
      </c>
      <c r="G1679" s="77">
        <f t="shared" si="421"/>
        <v>-3.6189128033132789E-2</v>
      </c>
      <c r="H1679" s="69">
        <f t="shared" si="422"/>
        <v>0.20319828096842862</v>
      </c>
      <c r="I1679" s="66">
        <f t="shared" si="422"/>
        <v>-8.2815152055294892</v>
      </c>
      <c r="J1679" s="73">
        <f t="shared" si="416"/>
        <v>8.2840077040527103</v>
      </c>
      <c r="K1679" s="66">
        <f t="shared" si="417"/>
        <v>1.1798104761437727</v>
      </c>
      <c r="L1679" s="69">
        <f t="shared" si="423"/>
        <v>7.1465904454969946</v>
      </c>
      <c r="M1679" s="66">
        <f t="shared" si="423"/>
        <v>-21.366952967776587</v>
      </c>
      <c r="N1679" s="69">
        <f t="shared" si="424"/>
        <v>1.4852833147114703</v>
      </c>
      <c r="O1679" s="69">
        <f t="shared" si="425"/>
        <v>-1.0120570080663326E-4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23973546062095788</v>
      </c>
      <c r="G1680" s="77">
        <f t="shared" si="421"/>
        <v>-3.6031602172359456E-2</v>
      </c>
      <c r="H1680" s="69">
        <f t="shared" si="422"/>
        <v>0.20271767685331035</v>
      </c>
      <c r="I1680" s="66">
        <f t="shared" si="422"/>
        <v>-8.281587583785555</v>
      </c>
      <c r="J1680" s="73">
        <f t="shared" si="416"/>
        <v>8.2840682858375736</v>
      </c>
      <c r="K1680" s="66">
        <f t="shared" si="417"/>
        <v>1.1798191042169226</v>
      </c>
      <c r="L1680" s="69">
        <f t="shared" si="423"/>
        <v>7.1469968420589316</v>
      </c>
      <c r="M1680" s="66">
        <f t="shared" si="423"/>
        <v>-21.383515998187647</v>
      </c>
      <c r="N1680" s="69">
        <f t="shared" si="424"/>
        <v>1.4852833147114703</v>
      </c>
      <c r="O1680" s="69">
        <f t="shared" si="425"/>
        <v>-1.0120570080663326E-4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23917018791400821</v>
      </c>
      <c r="G1681" s="77">
        <f t="shared" si="421"/>
        <v>-3.5874755404137204E-2</v>
      </c>
      <c r="H1681" s="69">
        <f t="shared" si="422"/>
        <v>0.20223820593206843</v>
      </c>
      <c r="I1681" s="66">
        <f t="shared" si="422"/>
        <v>-8.2816596469898993</v>
      </c>
      <c r="J1681" s="73">
        <f t="shared" si="416"/>
        <v>8.2841286084004935</v>
      </c>
      <c r="K1681" s="66">
        <f t="shared" si="417"/>
        <v>1.1798276953716178</v>
      </c>
      <c r="L1681" s="69">
        <f t="shared" si="423"/>
        <v>7.1474022774126382</v>
      </c>
      <c r="M1681" s="66">
        <f t="shared" si="423"/>
        <v>-21.40007917335522</v>
      </c>
      <c r="N1681" s="69">
        <f t="shared" si="424"/>
        <v>1.4852833147114703</v>
      </c>
      <c r="O1681" s="69">
        <f t="shared" si="425"/>
        <v>-1.0120570080663326E-4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23860623642092293</v>
      </c>
      <c r="G1682" s="77">
        <f t="shared" si="421"/>
        <v>-3.5718584839781187E-2</v>
      </c>
      <c r="H1682" s="69">
        <f t="shared" si="422"/>
        <v>0.2017598655562404</v>
      </c>
      <c r="I1682" s="66">
        <f t="shared" si="422"/>
        <v>-8.2817313965007084</v>
      </c>
      <c r="J1682" s="73">
        <f t="shared" si="416"/>
        <v>8.2841886728354304</v>
      </c>
      <c r="K1682" s="66">
        <f t="shared" si="417"/>
        <v>1.1798362497636601</v>
      </c>
      <c r="L1682" s="69">
        <f t="shared" si="423"/>
        <v>7.1478067538245025</v>
      </c>
      <c r="M1682" s="66">
        <f t="shared" si="423"/>
        <v>-21.416642492649199</v>
      </c>
      <c r="N1682" s="69">
        <f t="shared" si="424"/>
        <v>1.4852833147114703</v>
      </c>
      <c r="O1682" s="69">
        <f t="shared" si="425"/>
        <v>-1.0120570080663326E-4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23804360313069492</v>
      </c>
      <c r="G1683" s="77">
        <f t="shared" si="421"/>
        <v>-3.5563087602644927E-2</v>
      </c>
      <c r="H1683" s="69">
        <f t="shared" si="422"/>
        <v>0.20128265308339854</v>
      </c>
      <c r="I1683" s="66">
        <f t="shared" si="422"/>
        <v>-8.2818028336703886</v>
      </c>
      <c r="J1683" s="73">
        <f t="shared" si="416"/>
        <v>8.2842484802318168</v>
      </c>
      <c r="K1683" s="66">
        <f t="shared" si="417"/>
        <v>1.1798447675482069</v>
      </c>
      <c r="L1683" s="69">
        <f t="shared" si="423"/>
        <v>7.1482102735556152</v>
      </c>
      <c r="M1683" s="66">
        <f t="shared" si="423"/>
        <v>-21.433205955442201</v>
      </c>
      <c r="N1683" s="69">
        <f t="shared" si="424"/>
        <v>1.4852833147114703</v>
      </c>
      <c r="O1683" s="69">
        <f t="shared" si="425"/>
        <v>-1.0120570080663326E-4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23748228503866872</v>
      </c>
      <c r="G1684" s="77">
        <f t="shared" si="421"/>
        <v>-3.5408260828079463E-2</v>
      </c>
      <c r="H1684" s="69">
        <f t="shared" ref="H1684:I1699" si="426">H1683+$B$4*F1683</f>
        <v>0.20080656587713716</v>
      </c>
      <c r="I1684" s="66">
        <f t="shared" si="426"/>
        <v>-8.2818739598455942</v>
      </c>
      <c r="J1684" s="73">
        <f t="shared" si="416"/>
        <v>8.284308031674577</v>
      </c>
      <c r="K1684" s="66">
        <f t="shared" si="417"/>
        <v>1.1798532488797735</v>
      </c>
      <c r="L1684" s="69">
        <f t="shared" ref="L1684:M1699" si="427">L1683+$B$4*H1683</f>
        <v>7.1486128388617818</v>
      </c>
      <c r="M1684" s="66">
        <f t="shared" si="427"/>
        <v>-21.449769561109541</v>
      </c>
      <c r="N1684" s="69">
        <f t="shared" si="424"/>
        <v>1.4852833147114703</v>
      </c>
      <c r="O1684" s="69">
        <f t="shared" si="425"/>
        <v>-1.0120570080663326E-4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23692227914653055</v>
      </c>
      <c r="G1685" s="77">
        <f t="shared" si="421"/>
        <v>-3.5254101663380055E-2</v>
      </c>
      <c r="H1685" s="69">
        <f t="shared" si="426"/>
        <v>0.20033160130705982</v>
      </c>
      <c r="I1685" s="66">
        <f t="shared" si="426"/>
        <v>-8.2819447763672507</v>
      </c>
      <c r="J1685" s="73">
        <f t="shared" si="416"/>
        <v>8.2843673282441461</v>
      </c>
      <c r="K1685" s="66">
        <f t="shared" si="417"/>
        <v>1.1798616939122355</v>
      </c>
      <c r="L1685" s="69">
        <f t="shared" si="427"/>
        <v>7.1490144519935361</v>
      </c>
      <c r="M1685" s="66">
        <f t="shared" si="427"/>
        <v>-21.466333309029231</v>
      </c>
      <c r="N1685" s="69">
        <f t="shared" si="424"/>
        <v>1.4852833147114703</v>
      </c>
      <c r="O1685" s="69">
        <f t="shared" si="425"/>
        <v>-1.0120570080663326E-4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23636358246229822</v>
      </c>
      <c r="G1686" s="77">
        <f t="shared" si="421"/>
        <v>-3.5100607267745332E-2</v>
      </c>
      <c r="H1686" s="69">
        <f t="shared" si="426"/>
        <v>0.19985775674876677</v>
      </c>
      <c r="I1686" s="66">
        <f t="shared" si="426"/>
        <v>-8.2820152845705781</v>
      </c>
      <c r="J1686" s="73">
        <f t="shared" si="416"/>
        <v>8.2844263710164832</v>
      </c>
      <c r="K1686" s="66">
        <f t="shared" si="417"/>
        <v>1.1798701027988316</v>
      </c>
      <c r="L1686" s="69">
        <f t="shared" si="427"/>
        <v>7.1494151151961507</v>
      </c>
      <c r="M1686" s="66">
        <f t="shared" si="427"/>
        <v>-21.482897198581966</v>
      </c>
      <c r="N1686" s="69">
        <f t="shared" si="424"/>
        <v>1.4852833147114703</v>
      </c>
      <c r="O1686" s="69">
        <f t="shared" si="425"/>
        <v>-1.0120570080663326E-4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23580619200031133</v>
      </c>
      <c r="G1687" s="77">
        <f t="shared" si="421"/>
        <v>-3.4947774812216892E-2</v>
      </c>
      <c r="H1687" s="69">
        <f t="shared" si="426"/>
        <v>0.19938502958384216</v>
      </c>
      <c r="I1687" s="66">
        <f t="shared" si="426"/>
        <v>-8.2820854857851138</v>
      </c>
      <c r="J1687" s="73">
        <f t="shared" si="416"/>
        <v>8.2844851610630936</v>
      </c>
      <c r="K1687" s="66">
        <f t="shared" si="417"/>
        <v>1.1798784756921656</v>
      </c>
      <c r="L1687" s="69">
        <f t="shared" si="427"/>
        <v>7.1498148307096479</v>
      </c>
      <c r="M1687" s="66">
        <f t="shared" si="427"/>
        <v>-21.499461229151109</v>
      </c>
      <c r="N1687" s="69">
        <f t="shared" si="424"/>
        <v>1.4852833147114703</v>
      </c>
      <c r="O1687" s="69">
        <f t="shared" si="425"/>
        <v>-1.0120570080663326E-4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23525010478122105</v>
      </c>
      <c r="G1688" s="77">
        <f t="shared" si="421"/>
        <v>-3.4795601479650884E-2</v>
      </c>
      <c r="H1688" s="69">
        <f t="shared" si="426"/>
        <v>0.19891341719984154</v>
      </c>
      <c r="I1688" s="66">
        <f t="shared" si="426"/>
        <v>-8.2821553813347375</v>
      </c>
      <c r="J1688" s="73">
        <f t="shared" si="416"/>
        <v>8.2845436994510493</v>
      </c>
      <c r="K1688" s="66">
        <f t="shared" si="417"/>
        <v>1.1798868127442101</v>
      </c>
      <c r="L1688" s="69">
        <f t="shared" si="427"/>
        <v>7.150213600768816</v>
      </c>
      <c r="M1688" s="66">
        <f t="shared" si="427"/>
        <v>-21.516025400122679</v>
      </c>
      <c r="N1688" s="69">
        <f t="shared" si="424"/>
        <v>1.4852833147114703</v>
      </c>
      <c r="O1688" s="69">
        <f t="shared" si="425"/>
        <v>-1.0120570080663326E-4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23469531783198039</v>
      </c>
      <c r="G1689" s="77">
        <f t="shared" si="421"/>
        <v>-3.4644084464646951E-2</v>
      </c>
      <c r="H1689" s="69">
        <f t="shared" si="426"/>
        <v>0.19844291699027911</v>
      </c>
      <c r="I1689" s="66">
        <f t="shared" si="426"/>
        <v>-8.282224972537696</v>
      </c>
      <c r="J1689" s="73">
        <f t="shared" si="416"/>
        <v>8.2846019872429988</v>
      </c>
      <c r="K1689" s="66">
        <f t="shared" si="417"/>
        <v>1.1798951141063081</v>
      </c>
      <c r="L1689" s="69">
        <f t="shared" si="427"/>
        <v>7.1506114276032156</v>
      </c>
      <c r="M1689" s="66">
        <f t="shared" si="427"/>
        <v>-21.532589710885347</v>
      </c>
      <c r="N1689" s="69">
        <f t="shared" si="424"/>
        <v>1.4852833147114703</v>
      </c>
      <c r="O1689" s="69">
        <f t="shared" si="425"/>
        <v>-1.0120570080663326E-4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23414182818583398</v>
      </c>
      <c r="G1690" s="77">
        <f t="shared" si="421"/>
        <v>-3.4493220973519811E-2</v>
      </c>
      <c r="H1690" s="69">
        <f t="shared" si="426"/>
        <v>0.19797352635461515</v>
      </c>
      <c r="I1690" s="66">
        <f t="shared" si="426"/>
        <v>-8.2822942607066246</v>
      </c>
      <c r="J1690" s="73">
        <f t="shared" si="416"/>
        <v>8.2846600254971943</v>
      </c>
      <c r="K1690" s="66">
        <f t="shared" si="417"/>
        <v>1.1799033799291758</v>
      </c>
      <c r="L1690" s="69">
        <f t="shared" si="427"/>
        <v>7.1510083134371962</v>
      </c>
      <c r="M1690" s="66">
        <f t="shared" si="427"/>
        <v>-21.549154160830422</v>
      </c>
      <c r="N1690" s="69">
        <f t="shared" si="424"/>
        <v>1.4852833147114703</v>
      </c>
      <c r="O1690" s="69">
        <f t="shared" si="425"/>
        <v>-1.0120570080663326E-4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23358963288230819</v>
      </c>
      <c r="G1691" s="77">
        <f t="shared" si="421"/>
        <v>-3.4343008224238858E-2</v>
      </c>
      <c r="H1691" s="69">
        <f t="shared" si="426"/>
        <v>0.19750524269824349</v>
      </c>
      <c r="I1691" s="66">
        <f t="shared" si="426"/>
        <v>-8.282363247148572</v>
      </c>
      <c r="J1691" s="73">
        <f t="shared" si="416"/>
        <v>8.2847178152675021</v>
      </c>
      <c r="K1691" s="66">
        <f t="shared" si="417"/>
        <v>1.1799116103629055</v>
      </c>
      <c r="L1691" s="69">
        <f t="shared" si="427"/>
        <v>7.1514042604899055</v>
      </c>
      <c r="M1691" s="66">
        <f t="shared" si="427"/>
        <v>-21.565718749351834</v>
      </c>
      <c r="N1691" s="69">
        <f t="shared" si="424"/>
        <v>1.4852833147114703</v>
      </c>
      <c r="O1691" s="69">
        <f t="shared" si="425"/>
        <v>-1.0120570080663326E-4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23303872896720096</v>
      </c>
      <c r="G1692" s="77">
        <f t="shared" si="421"/>
        <v>-3.419344344638553E-2</v>
      </c>
      <c r="H1692" s="69">
        <f t="shared" si="426"/>
        <v>0.19703806343247887</v>
      </c>
      <c r="I1692" s="66">
        <f t="shared" si="426"/>
        <v>-8.2824319331650198</v>
      </c>
      <c r="J1692" s="73">
        <f t="shared" si="416"/>
        <v>8.2847753576034204</v>
      </c>
      <c r="K1692" s="66">
        <f t="shared" si="417"/>
        <v>1.1799198055569664</v>
      </c>
      <c r="L1692" s="69">
        <f t="shared" si="427"/>
        <v>7.1517992709753022</v>
      </c>
      <c r="M1692" s="66">
        <f t="shared" si="427"/>
        <v>-21.582283475846133</v>
      </c>
      <c r="N1692" s="69">
        <f t="shared" si="424"/>
        <v>1.4852833147114703</v>
      </c>
      <c r="O1692" s="69">
        <f t="shared" si="425"/>
        <v>-1.0120570080663326E-4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23248911349257168</v>
      </c>
      <c r="G1693" s="77">
        <f t="shared" si="421"/>
        <v>-3.4044523881119559E-2</v>
      </c>
      <c r="H1693" s="69">
        <f t="shared" si="426"/>
        <v>0.19657198597454448</v>
      </c>
      <c r="I1693" s="66">
        <f t="shared" si="426"/>
        <v>-8.2825003200519127</v>
      </c>
      <c r="J1693" s="73">
        <f t="shared" si="416"/>
        <v>8.2848326535501009</v>
      </c>
      <c r="K1693" s="66">
        <f t="shared" si="417"/>
        <v>1.17992796566021</v>
      </c>
      <c r="L1693" s="69">
        <f t="shared" si="427"/>
        <v>7.152193347102167</v>
      </c>
      <c r="M1693" s="66">
        <f t="shared" si="427"/>
        <v>-21.598848339712461</v>
      </c>
      <c r="N1693" s="69">
        <f t="shared" si="424"/>
        <v>1.4852833147114703</v>
      </c>
      <c r="O1693" s="69">
        <f t="shared" si="425"/>
        <v>-1.0120570080663326E-4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23194078351673159</v>
      </c>
      <c r="G1694" s="77">
        <f t="shared" si="421"/>
        <v>-3.3896246781107919E-2</v>
      </c>
      <c r="H1694" s="69">
        <f t="shared" si="426"/>
        <v>0.19610700774755935</v>
      </c>
      <c r="I1694" s="66">
        <f t="shared" si="426"/>
        <v>-8.2825684090996745</v>
      </c>
      <c r="J1694" s="73">
        <f t="shared" si="416"/>
        <v>8.284889704148366</v>
      </c>
      <c r="K1694" s="66">
        <f t="shared" si="417"/>
        <v>1.1799360908208698</v>
      </c>
      <c r="L1694" s="69">
        <f t="shared" si="427"/>
        <v>7.1525864910741159</v>
      </c>
      <c r="M1694" s="66">
        <f t="shared" si="427"/>
        <v>-21.615413340352564</v>
      </c>
      <c r="N1694" s="69">
        <f t="shared" si="424"/>
        <v>1.4852833147114703</v>
      </c>
      <c r="O1694" s="69">
        <f t="shared" si="425"/>
        <v>-1.0120570080663326E-4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23139373610423319</v>
      </c>
      <c r="G1695" s="77">
        <f t="shared" si="421"/>
        <v>-3.3748609410498176E-2</v>
      </c>
      <c r="H1695" s="69">
        <f t="shared" si="426"/>
        <v>0.19564312618052587</v>
      </c>
      <c r="I1695" s="66">
        <f t="shared" si="426"/>
        <v>-8.2826362015932364</v>
      </c>
      <c r="J1695" s="73">
        <f t="shared" si="416"/>
        <v>8.2849465104347253</v>
      </c>
      <c r="K1695" s="66">
        <f t="shared" si="417"/>
        <v>1.1799441811865663</v>
      </c>
      <c r="L1695" s="69">
        <f t="shared" si="427"/>
        <v>7.1529787050896108</v>
      </c>
      <c r="M1695" s="66">
        <f t="shared" si="427"/>
        <v>-21.631978477170762</v>
      </c>
      <c r="N1695" s="69">
        <f t="shared" si="424"/>
        <v>1.4852833147114703</v>
      </c>
      <c r="O1695" s="69">
        <f t="shared" si="425"/>
        <v>-1.0120570080663326E-4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23084796832586069</v>
      </c>
      <c r="G1696" s="77">
        <f t="shared" si="421"/>
        <v>-3.3601609044856318E-2</v>
      </c>
      <c r="H1696" s="69">
        <f t="shared" si="426"/>
        <v>0.19518033870831741</v>
      </c>
      <c r="I1696" s="66">
        <f t="shared" si="426"/>
        <v>-8.2827036988120568</v>
      </c>
      <c r="J1696" s="73">
        <f t="shared" si="416"/>
        <v>8.2850030734413878</v>
      </c>
      <c r="K1696" s="66">
        <f t="shared" si="417"/>
        <v>1.1799522369043065</v>
      </c>
      <c r="L1696" s="69">
        <f t="shared" si="427"/>
        <v>7.1533699913419717</v>
      </c>
      <c r="M1696" s="66">
        <f t="shared" si="427"/>
        <v>-21.64854374957395</v>
      </c>
      <c r="N1696" s="69">
        <f t="shared" si="424"/>
        <v>1.4852833147114703</v>
      </c>
      <c r="O1696" s="69">
        <f t="shared" si="425"/>
        <v>-1.0120570080663326E-4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23030347725861933</v>
      </c>
      <c r="G1697" s="77">
        <f t="shared" si="421"/>
        <v>-3.3455242971140109E-2</v>
      </c>
      <c r="H1697" s="69">
        <f t="shared" si="426"/>
        <v>0.1947186427716657</v>
      </c>
      <c r="I1697" s="66">
        <f t="shared" si="426"/>
        <v>-8.2827709020301459</v>
      </c>
      <c r="J1697" s="73">
        <f t="shared" si="416"/>
        <v>8.2850593941962849</v>
      </c>
      <c r="K1697" s="66">
        <f t="shared" si="417"/>
        <v>1.1799602581204891</v>
      </c>
      <c r="L1697" s="69">
        <f t="shared" si="427"/>
        <v>7.153760352019388</v>
      </c>
      <c r="M1697" s="66">
        <f t="shared" si="427"/>
        <v>-21.665109156971575</v>
      </c>
      <c r="N1697" s="69">
        <f t="shared" si="424"/>
        <v>1.4852833147114703</v>
      </c>
      <c r="O1697" s="69">
        <f t="shared" si="425"/>
        <v>-1.0120570080663326E-4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22976025998572597</v>
      </c>
      <c r="G1698" s="77">
        <f t="shared" si="421"/>
        <v>-3.3309508487631589E-2</v>
      </c>
      <c r="H1698" s="69">
        <f t="shared" si="426"/>
        <v>0.19425803581714846</v>
      </c>
      <c r="I1698" s="66">
        <f t="shared" si="426"/>
        <v>-8.2828378125160889</v>
      </c>
      <c r="J1698" s="73">
        <f t="shared" si="416"/>
        <v>8.2851154737230939</v>
      </c>
      <c r="K1698" s="66">
        <f t="shared" si="417"/>
        <v>1.1799682449809061</v>
      </c>
      <c r="L1698" s="69">
        <f t="shared" si="427"/>
        <v>7.1541497893049311</v>
      </c>
      <c r="M1698" s="66">
        <f t="shared" si="427"/>
        <v>-21.681674698775634</v>
      </c>
      <c r="N1698" s="69">
        <f t="shared" si="424"/>
        <v>1.4852833147114703</v>
      </c>
      <c r="O1698" s="69">
        <f t="shared" si="425"/>
        <v>-1.0120570080663326E-4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22921831359659867</v>
      </c>
      <c r="G1699" s="77">
        <f t="shared" si="421"/>
        <v>-3.3164402903901546E-2</v>
      </c>
      <c r="H1699" s="69">
        <f t="shared" si="426"/>
        <v>0.19379851529717701</v>
      </c>
      <c r="I1699" s="66">
        <f t="shared" si="426"/>
        <v>-8.2829044315330638</v>
      </c>
      <c r="J1699" s="73">
        <f t="shared" si="416"/>
        <v>8.2851713130412374</v>
      </c>
      <c r="K1699" s="66">
        <f t="shared" si="417"/>
        <v>1.1799761976307444</v>
      </c>
      <c r="L1699" s="69">
        <f t="shared" si="427"/>
        <v>7.1545383053765654</v>
      </c>
      <c r="M1699" s="66">
        <f t="shared" si="427"/>
        <v>-21.698240374400665</v>
      </c>
      <c r="N1699" s="69">
        <f t="shared" si="424"/>
        <v>1.4852833147114703</v>
      </c>
      <c r="O1699" s="69">
        <f t="shared" si="425"/>
        <v>-1.0120570080663326E-4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22867763518684658</v>
      </c>
      <c r="G1700" s="77">
        <f t="shared" si="421"/>
        <v>-3.3019923540772211E-2</v>
      </c>
      <c r="H1700" s="69">
        <f t="shared" ref="H1700:I1715" si="428">H1699+$B$4*F1699</f>
        <v>0.19334007866998382</v>
      </c>
      <c r="I1700" s="66">
        <f t="shared" si="428"/>
        <v>-8.2829707603388716</v>
      </c>
      <c r="J1700" s="73">
        <f t="shared" si="416"/>
        <v>8.285226913165916</v>
      </c>
      <c r="K1700" s="66">
        <f t="shared" si="417"/>
        <v>1.1799841162145885</v>
      </c>
      <c r="L1700" s="69">
        <f t="shared" ref="L1700:M1715" si="429">L1699+$B$4*H1699</f>
        <v>7.1549259024071601</v>
      </c>
      <c r="M1700" s="66">
        <f t="shared" si="429"/>
        <v>-21.714806183263732</v>
      </c>
      <c r="N1700" s="69">
        <f t="shared" si="424"/>
        <v>1.4852833147114703</v>
      </c>
      <c r="O1700" s="69">
        <f t="shared" si="425"/>
        <v>-1.0120570080663326E-4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22813822185825988</v>
      </c>
      <c r="G1701" s="77">
        <f t="shared" si="421"/>
        <v>-3.2876067730256864E-2</v>
      </c>
      <c r="H1701" s="69">
        <f t="shared" si="428"/>
        <v>0.19288272339961013</v>
      </c>
      <c r="I1701" s="66">
        <f t="shared" si="428"/>
        <v>-8.283036800185954</v>
      </c>
      <c r="J1701" s="73">
        <f t="shared" si="416"/>
        <v>8.2852822751081217</v>
      </c>
      <c r="K1701" s="66">
        <f t="shared" si="417"/>
        <v>1.1799920008764246</v>
      </c>
      <c r="L1701" s="69">
        <f t="shared" si="429"/>
        <v>7.1553125825645001</v>
      </c>
      <c r="M1701" s="66">
        <f t="shared" si="429"/>
        <v>-21.731372124784411</v>
      </c>
      <c r="N1701" s="69">
        <f t="shared" si="424"/>
        <v>1.4852833147114703</v>
      </c>
      <c r="O1701" s="69">
        <f t="shared" si="425"/>
        <v>-1.0120570080663326E-4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22760007071879992</v>
      </c>
      <c r="G1702" s="77">
        <f t="shared" si="421"/>
        <v>-3.2732832815517199E-2</v>
      </c>
      <c r="H1702" s="69">
        <f t="shared" si="428"/>
        <v>0.19242644695589362</v>
      </c>
      <c r="I1702" s="66">
        <f t="shared" si="428"/>
        <v>-8.2831025523214148</v>
      </c>
      <c r="J1702" s="73">
        <f t="shared" si="416"/>
        <v>8.2853373998746473</v>
      </c>
      <c r="K1702" s="66">
        <f t="shared" si="417"/>
        <v>1.1799998517596402</v>
      </c>
      <c r="L1702" s="69">
        <f t="shared" si="429"/>
        <v>7.155698348011299</v>
      </c>
      <c r="M1702" s="66">
        <f t="shared" si="429"/>
        <v>-21.747938198384784</v>
      </c>
      <c r="N1702" s="69">
        <f t="shared" si="424"/>
        <v>1.4852833147114703</v>
      </c>
      <c r="O1702" s="69">
        <f t="shared" si="425"/>
        <v>-1.0120570080663326E-4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22706317888258873</v>
      </c>
      <c r="G1703" s="77">
        <f t="shared" si="421"/>
        <v>-3.2590216150833129E-2</v>
      </c>
      <c r="H1703" s="69">
        <f t="shared" si="428"/>
        <v>0.19197124681445601</v>
      </c>
      <c r="I1703" s="66">
        <f t="shared" si="428"/>
        <v>-8.2831680179870464</v>
      </c>
      <c r="J1703" s="73">
        <f t="shared" si="416"/>
        <v>8.2853922884681168</v>
      </c>
      <c r="K1703" s="66">
        <f t="shared" si="417"/>
        <v>1.1800076690070294</v>
      </c>
      <c r="L1703" s="69">
        <f t="shared" si="429"/>
        <v>7.1560832009052104</v>
      </c>
      <c r="M1703" s="66">
        <f t="shared" si="429"/>
        <v>-21.764504403489425</v>
      </c>
      <c r="N1703" s="69">
        <f t="shared" si="424"/>
        <v>1.4852833147114703</v>
      </c>
      <c r="O1703" s="69">
        <f t="shared" si="425"/>
        <v>-1.0120570080663326E-4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22652754346989934</v>
      </c>
      <c r="G1704" s="77">
        <f t="shared" si="421"/>
        <v>-3.2448215101529954E-2</v>
      </c>
      <c r="H1704" s="69">
        <f t="shared" si="428"/>
        <v>0.19151712045669084</v>
      </c>
      <c r="I1704" s="66">
        <f t="shared" si="428"/>
        <v>-8.2832331984193477</v>
      </c>
      <c r="J1704" s="73">
        <f t="shared" si="416"/>
        <v>8.2854469418869883</v>
      </c>
      <c r="K1704" s="66">
        <f t="shared" si="417"/>
        <v>1.1800154527607927</v>
      </c>
      <c r="L1704" s="69">
        <f t="shared" si="429"/>
        <v>7.1564671433988396</v>
      </c>
      <c r="M1704" s="66">
        <f t="shared" si="429"/>
        <v>-21.781070739525401</v>
      </c>
      <c r="N1704" s="69">
        <f t="shared" si="424"/>
        <v>1.4852833147114703</v>
      </c>
      <c r="O1704" s="69">
        <f t="shared" si="425"/>
        <v>-1.0120570080663326E-4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2259931616071453</v>
      </c>
      <c r="G1705" s="77">
        <f t="shared" si="421"/>
        <v>-3.2306827043964148E-2</v>
      </c>
      <c r="H1705" s="69">
        <f t="shared" si="428"/>
        <v>0.19106406536975104</v>
      </c>
      <c r="I1705" s="66">
        <f t="shared" si="428"/>
        <v>-8.2832980948495507</v>
      </c>
      <c r="J1705" s="73">
        <f t="shared" si="416"/>
        <v>8.2855013611255792</v>
      </c>
      <c r="K1705" s="66">
        <f t="shared" si="417"/>
        <v>1.1800232031625411</v>
      </c>
      <c r="L1705" s="69">
        <f t="shared" si="429"/>
        <v>7.1568501776397531</v>
      </c>
      <c r="M1705" s="66">
        <f t="shared" si="429"/>
        <v>-21.797637205922239</v>
      </c>
      <c r="N1705" s="69">
        <f t="shared" si="424"/>
        <v>1.4852833147114703</v>
      </c>
      <c r="O1705" s="69">
        <f t="shared" si="425"/>
        <v>-1.0120570080663326E-4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22546003042687077</v>
      </c>
      <c r="G1706" s="77">
        <f t="shared" si="421"/>
        <v>-3.2166049365459415E-2</v>
      </c>
      <c r="H1706" s="69">
        <f t="shared" si="428"/>
        <v>0.19061207904653674</v>
      </c>
      <c r="I1706" s="66">
        <f t="shared" si="428"/>
        <v>-8.2833627085036383</v>
      </c>
      <c r="J1706" s="73">
        <f t="shared" si="416"/>
        <v>8.2855555471740807</v>
      </c>
      <c r="K1706" s="66">
        <f t="shared" si="417"/>
        <v>1.1800309203532979</v>
      </c>
      <c r="L1706" s="69">
        <f t="shared" si="429"/>
        <v>7.157232305770493</v>
      </c>
      <c r="M1706" s="66">
        <f t="shared" si="429"/>
        <v>-21.814203802111937</v>
      </c>
      <c r="N1706" s="69">
        <f t="shared" si="424"/>
        <v>1.4852833147114703</v>
      </c>
      <c r="O1706" s="69">
        <f t="shared" si="425"/>
        <v>-1.0120570080663326E-4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22492814706774031</v>
      </c>
      <c r="G1707" s="77">
        <f t="shared" si="421"/>
        <v>-3.2025879464264051E-2</v>
      </c>
      <c r="H1707" s="69">
        <f t="shared" si="428"/>
        <v>0.190161158985683</v>
      </c>
      <c r="I1707" s="66">
        <f t="shared" si="428"/>
        <v>-8.2834270406023691</v>
      </c>
      <c r="J1707" s="73">
        <f t="shared" si="416"/>
        <v>8.2856095010185769</v>
      </c>
      <c r="K1707" s="66">
        <f t="shared" si="417"/>
        <v>1.1800386044735014</v>
      </c>
      <c r="L1707" s="69">
        <f t="shared" si="429"/>
        <v>7.1576135299285859</v>
      </c>
      <c r="M1707" s="66">
        <f t="shared" si="429"/>
        <v>-21.830770527528944</v>
      </c>
      <c r="N1707" s="69">
        <f t="shared" si="424"/>
        <v>1.4852833147114703</v>
      </c>
      <c r="O1707" s="69">
        <f t="shared" si="425"/>
        <v>-1.0120570080663326E-4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22439750867452901</v>
      </c>
      <c r="G1708" s="77">
        <f t="shared" si="421"/>
        <v>-3.1886314749513645E-2</v>
      </c>
      <c r="H1708" s="69">
        <f t="shared" si="428"/>
        <v>0.18971130269154751</v>
      </c>
      <c r="I1708" s="66">
        <f t="shared" si="428"/>
        <v>-8.283491092361297</v>
      </c>
      <c r="J1708" s="73">
        <f t="shared" si="416"/>
        <v>8.2856632236410555</v>
      </c>
      <c r="K1708" s="66">
        <f t="shared" si="417"/>
        <v>1.1800462556630065</v>
      </c>
      <c r="L1708" s="69">
        <f t="shared" si="429"/>
        <v>7.1579938522465572</v>
      </c>
      <c r="M1708" s="66">
        <f t="shared" si="429"/>
        <v>-21.847337381610149</v>
      </c>
      <c r="N1708" s="69">
        <f t="shared" si="424"/>
        <v>1.4852833147114703</v>
      </c>
      <c r="O1708" s="69">
        <f t="shared" si="425"/>
        <v>-1.0120570080663326E-4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22386811239811188</v>
      </c>
      <c r="G1709" s="77">
        <f t="shared" si="421"/>
        <v>-3.1747352641183113E-2</v>
      </c>
      <c r="H1709" s="69">
        <f t="shared" si="428"/>
        <v>0.18926250767419844</v>
      </c>
      <c r="I1709" s="66">
        <f t="shared" si="428"/>
        <v>-8.283554864990796</v>
      </c>
      <c r="J1709" s="73">
        <f t="shared" si="416"/>
        <v>8.2857167160194294</v>
      </c>
      <c r="K1709" s="66">
        <f t="shared" si="417"/>
        <v>1.180053874061088</v>
      </c>
      <c r="L1709" s="69">
        <f t="shared" si="429"/>
        <v>7.1583732748519404</v>
      </c>
      <c r="M1709" s="66">
        <f t="shared" si="429"/>
        <v>-21.863904363794873</v>
      </c>
      <c r="N1709" s="69">
        <f t="shared" si="424"/>
        <v>1.4852833147114703</v>
      </c>
      <c r="O1709" s="69">
        <f t="shared" si="425"/>
        <v>-1.0120570080663326E-4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22333995539545426</v>
      </c>
      <c r="G1710" s="77">
        <f t="shared" si="421"/>
        <v>-3.1608990570038742E-2</v>
      </c>
      <c r="H1710" s="69">
        <f t="shared" si="428"/>
        <v>0.18881477144940223</v>
      </c>
      <c r="I1710" s="66">
        <f t="shared" si="428"/>
        <v>-8.283618359696078</v>
      </c>
      <c r="J1710" s="73">
        <f t="shared" si="416"/>
        <v>8.2857699791275543</v>
      </c>
      <c r="K1710" s="66">
        <f t="shared" si="417"/>
        <v>1.1800614598064425</v>
      </c>
      <c r="L1710" s="69">
        <f t="shared" si="429"/>
        <v>7.1587517998672885</v>
      </c>
      <c r="M1710" s="66">
        <f t="shared" si="429"/>
        <v>-21.880471473524853</v>
      </c>
      <c r="N1710" s="69">
        <f t="shared" si="424"/>
        <v>1.4852833147114703</v>
      </c>
      <c r="O1710" s="69">
        <f t="shared" si="425"/>
        <v>-1.0120570080663326E-4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22281303482960141</v>
      </c>
      <c r="G1711" s="77">
        <f t="shared" si="421"/>
        <v>-3.1471225977597328E-2</v>
      </c>
      <c r="H1711" s="69">
        <f t="shared" si="428"/>
        <v>0.18836809153861131</v>
      </c>
      <c r="I1711" s="66">
        <f t="shared" si="428"/>
        <v>-8.2836815776772177</v>
      </c>
      <c r="J1711" s="73">
        <f t="shared" si="416"/>
        <v>8.2858230139352376</v>
      </c>
      <c r="K1711" s="66">
        <f t="shared" si="417"/>
        <v>1.1800690130371903</v>
      </c>
      <c r="L1711" s="69">
        <f t="shared" si="429"/>
        <v>7.1591294294101875</v>
      </c>
      <c r="M1711" s="66">
        <f t="shared" si="429"/>
        <v>-21.897038710244246</v>
      </c>
      <c r="N1711" s="69">
        <f t="shared" si="424"/>
        <v>1.4852833147114703</v>
      </c>
      <c r="O1711" s="69">
        <f t="shared" si="425"/>
        <v>-1.0120570080663326E-4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22228734786966817</v>
      </c>
      <c r="G1712" s="77">
        <f t="shared" si="421"/>
        <v>-3.1334056316090653E-2</v>
      </c>
      <c r="H1712" s="69">
        <f t="shared" si="428"/>
        <v>0.18792246546895211</v>
      </c>
      <c r="I1712" s="66">
        <f t="shared" si="428"/>
        <v>-8.2837445201291722</v>
      </c>
      <c r="J1712" s="73">
        <f t="shared" si="416"/>
        <v>8.2858758214082613</v>
      </c>
      <c r="K1712" s="66">
        <f t="shared" si="417"/>
        <v>1.1800765338908783</v>
      </c>
      <c r="L1712" s="69">
        <f t="shared" si="429"/>
        <v>7.1595061655932648</v>
      </c>
      <c r="M1712" s="66">
        <f t="shared" si="429"/>
        <v>-21.913606073399599</v>
      </c>
      <c r="N1712" s="69">
        <f t="shared" si="424"/>
        <v>1.4852833147114703</v>
      </c>
      <c r="O1712" s="69">
        <f t="shared" si="425"/>
        <v>-1.0120570080663326E-4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22176289169082927</v>
      </c>
      <c r="G1713" s="77">
        <f t="shared" si="421"/>
        <v>-3.1197479048408638E-2</v>
      </c>
      <c r="H1713" s="69">
        <f t="shared" si="428"/>
        <v>0.18747789077321278</v>
      </c>
      <c r="I1713" s="66">
        <f t="shared" si="428"/>
        <v>-8.2838071882418038</v>
      </c>
      <c r="J1713" s="73">
        <f t="shared" si="416"/>
        <v>8.2859284025083966</v>
      </c>
      <c r="K1713" s="66">
        <f t="shared" si="417"/>
        <v>1.1800840225044822</v>
      </c>
      <c r="L1713" s="69">
        <f t="shared" si="429"/>
        <v>7.1598820105242025</v>
      </c>
      <c r="M1713" s="66">
        <f t="shared" si="429"/>
        <v>-21.930173562439858</v>
      </c>
      <c r="N1713" s="69">
        <f t="shared" si="424"/>
        <v>1.4852833147114703</v>
      </c>
      <c r="O1713" s="69">
        <f t="shared" si="425"/>
        <v>-1.0120570080663326E-4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22123966347430887</v>
      </c>
      <c r="G1714" s="77">
        <f t="shared" si="421"/>
        <v>-3.1061491648067374E-2</v>
      </c>
      <c r="H1714" s="69">
        <f t="shared" si="428"/>
        <v>0.18703436498983111</v>
      </c>
      <c r="I1714" s="66">
        <f t="shared" si="428"/>
        <v>-8.2838695831999001</v>
      </c>
      <c r="J1714" s="73">
        <f t="shared" si="416"/>
        <v>8.2859807581934213</v>
      </c>
      <c r="K1714" s="66">
        <f t="shared" si="417"/>
        <v>1.1800914790144088</v>
      </c>
      <c r="L1714" s="69">
        <f t="shared" si="429"/>
        <v>7.1602569663057487</v>
      </c>
      <c r="M1714" s="66">
        <f t="shared" si="429"/>
        <v>-21.946741176816342</v>
      </c>
      <c r="N1714" s="69">
        <f t="shared" si="424"/>
        <v>1.4852833147114703</v>
      </c>
      <c r="O1714" s="69">
        <f t="shared" si="425"/>
        <v>-1.0120570080663326E-4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22071766040737056</v>
      </c>
      <c r="G1715" s="77">
        <f t="shared" si="421"/>
        <v>-3.0926091599155825E-2</v>
      </c>
      <c r="H1715" s="69">
        <f t="shared" si="428"/>
        <v>0.18659188566288248</v>
      </c>
      <c r="I1715" s="66">
        <f t="shared" si="428"/>
        <v>-8.2839317061831963</v>
      </c>
      <c r="J1715" s="73">
        <f t="shared" si="416"/>
        <v>8.2860328894171342</v>
      </c>
      <c r="K1715" s="66">
        <f t="shared" si="417"/>
        <v>1.1800989035564986</v>
      </c>
      <c r="L1715" s="69">
        <f t="shared" si="429"/>
        <v>7.1606310350357285</v>
      </c>
      <c r="M1715" s="66">
        <f t="shared" si="429"/>
        <v>-21.963308915982743</v>
      </c>
      <c r="N1715" s="69">
        <f t="shared" si="424"/>
        <v>1.4852833147114703</v>
      </c>
      <c r="O1715" s="69">
        <f t="shared" si="425"/>
        <v>-1.0120570080663326E-4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22019687968330717</v>
      </c>
      <c r="G1716" s="77">
        <f t="shared" si="421"/>
        <v>-3.0791276396294975E-2</v>
      </c>
      <c r="H1716" s="69">
        <f t="shared" ref="H1716:I1731" si="430">H1715+$B$4*F1715</f>
        <v>0.18615045034206773</v>
      </c>
      <c r="I1716" s="66">
        <f t="shared" si="430"/>
        <v>-8.2839935583663937</v>
      </c>
      <c r="J1716" s="73">
        <f t="shared" si="416"/>
        <v>8.2860847971293694</v>
      </c>
      <c r="K1716" s="66">
        <f t="shared" si="417"/>
        <v>1.1801062962660269</v>
      </c>
      <c r="L1716" s="69">
        <f t="shared" ref="L1716:M1731" si="431">L1715+$B$4*H1715</f>
        <v>7.1610042188070544</v>
      </c>
      <c r="M1716" s="66">
        <f t="shared" si="431"/>
        <v>-21.979876779395109</v>
      </c>
      <c r="N1716" s="69">
        <f t="shared" si="424"/>
        <v>1.4852833147114703</v>
      </c>
      <c r="O1716" s="69">
        <f t="shared" si="425"/>
        <v>-1.0120570080663326E-4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21967731850143052</v>
      </c>
      <c r="G1717" s="77">
        <f t="shared" si="421"/>
        <v>-3.0657043544609408E-2</v>
      </c>
      <c r="H1717" s="69">
        <f t="shared" si="430"/>
        <v>0.18571005658270112</v>
      </c>
      <c r="I1717" s="66">
        <f t="shared" si="430"/>
        <v>-8.284055140919186</v>
      </c>
      <c r="J1717" s="73">
        <f t="shared" si="416"/>
        <v>8.2861364822760155</v>
      </c>
      <c r="K1717" s="66">
        <f t="shared" si="417"/>
        <v>1.1801136572777078</v>
      </c>
      <c r="L1717" s="69">
        <f t="shared" si="431"/>
        <v>7.1613765197077388</v>
      </c>
      <c r="M1717" s="66">
        <f t="shared" si="431"/>
        <v>-21.996444766511843</v>
      </c>
      <c r="N1717" s="69">
        <f t="shared" si="424"/>
        <v>1.4852833147114703</v>
      </c>
      <c r="O1717" s="69">
        <f t="shared" si="425"/>
        <v>-1.0120570080663326E-4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21915897406706147</v>
      </c>
      <c r="G1718" s="77">
        <f t="shared" si="421"/>
        <v>-3.0523390559661578E-2</v>
      </c>
      <c r="H1718" s="69">
        <f t="shared" si="430"/>
        <v>0.18527070194569825</v>
      </c>
      <c r="I1718" s="66">
        <f t="shared" si="430"/>
        <v>-8.2841164550062754</v>
      </c>
      <c r="J1718" s="73">
        <f t="shared" si="416"/>
        <v>8.286187945799032</v>
      </c>
      <c r="K1718" s="66">
        <f t="shared" si="417"/>
        <v>1.1801209867256952</v>
      </c>
      <c r="L1718" s="69">
        <f t="shared" si="431"/>
        <v>7.1617479398209039</v>
      </c>
      <c r="M1718" s="66">
        <f t="shared" si="431"/>
        <v>-22.013012876793681</v>
      </c>
      <c r="N1718" s="69">
        <f t="shared" si="424"/>
        <v>1.4852833147114703</v>
      </c>
      <c r="O1718" s="69">
        <f t="shared" si="425"/>
        <v>-1.0120570080663326E-4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21864184359151961</v>
      </c>
      <c r="G1719" s="77">
        <f t="shared" si="421"/>
        <v>-3.0390314967425169E-2</v>
      </c>
      <c r="H1719" s="69">
        <f t="shared" si="430"/>
        <v>0.18483238399756413</v>
      </c>
      <c r="I1719" s="66">
        <f t="shared" si="430"/>
        <v>-8.2841775017873953</v>
      </c>
      <c r="J1719" s="73">
        <f t="shared" si="416"/>
        <v>8.286239188636463</v>
      </c>
      <c r="K1719" s="66">
        <f t="shared" si="417"/>
        <v>1.1801282847435857</v>
      </c>
      <c r="L1719" s="69">
        <f t="shared" si="431"/>
        <v>7.1621184812247956</v>
      </c>
      <c r="M1719" s="66">
        <f t="shared" si="431"/>
        <v>-22.029581109703695</v>
      </c>
      <c r="N1719" s="69">
        <f t="shared" si="424"/>
        <v>1.4852833147114703</v>
      </c>
      <c r="O1719" s="69">
        <f t="shared" si="425"/>
        <v>-1.0120570080663326E-4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21812592429211314</v>
      </c>
      <c r="G1720" s="77">
        <f t="shared" si="421"/>
        <v>-3.0257814304238906E-2</v>
      </c>
      <c r="H1720" s="69">
        <f t="shared" si="430"/>
        <v>0.18439510031038109</v>
      </c>
      <c r="I1720" s="66">
        <f t="shared" si="430"/>
        <v>-8.2842382824173306</v>
      </c>
      <c r="J1720" s="73">
        <f t="shared" si="416"/>
        <v>8.2862902117224522</v>
      </c>
      <c r="K1720" s="66">
        <f t="shared" si="417"/>
        <v>1.1801355514644201</v>
      </c>
      <c r="L1720" s="69">
        <f t="shared" si="431"/>
        <v>7.1624881459927909</v>
      </c>
      <c r="M1720" s="66">
        <f t="shared" si="431"/>
        <v>-22.04614946470727</v>
      </c>
      <c r="N1720" s="69">
        <f t="shared" si="424"/>
        <v>1.4852833147114703</v>
      </c>
      <c r="O1720" s="69">
        <f t="shared" si="425"/>
        <v>-1.0120570080663326E-4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21761121339212863</v>
      </c>
      <c r="G1721" s="77">
        <f t="shared" si="421"/>
        <v>-3.0125886116762146E-2</v>
      </c>
      <c r="H1721" s="69">
        <f t="shared" si="430"/>
        <v>0.18395884846179686</v>
      </c>
      <c r="I1721" s="66">
        <f t="shared" si="430"/>
        <v>-8.2842987980459384</v>
      </c>
      <c r="J1721" s="73">
        <f t="shared" si="416"/>
        <v>8.2863410159872597</v>
      </c>
      <c r="K1721" s="66">
        <f t="shared" si="417"/>
        <v>1.1801427870206864</v>
      </c>
      <c r="L1721" s="69">
        <f t="shared" si="431"/>
        <v>7.1628569361934114</v>
      </c>
      <c r="M1721" s="66">
        <f t="shared" si="431"/>
        <v>-22.062717941272105</v>
      </c>
      <c r="N1721" s="69">
        <f t="shared" si="424"/>
        <v>1.4852833147114703</v>
      </c>
      <c r="O1721" s="69">
        <f t="shared" si="425"/>
        <v>-1.0120570080663326E-4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21709770812082105</v>
      </c>
      <c r="G1722" s="77">
        <f t="shared" si="421"/>
        <v>-2.9994527961942907E-2</v>
      </c>
      <c r="H1722" s="69">
        <f t="shared" si="430"/>
        <v>0.1835236260350126</v>
      </c>
      <c r="I1722" s="66">
        <f t="shared" si="430"/>
        <v>-8.2843590498181712</v>
      </c>
      <c r="J1722" s="73">
        <f t="shared" si="416"/>
        <v>8.2863916023572806</v>
      </c>
      <c r="K1722" s="66">
        <f t="shared" si="417"/>
        <v>1.1801499915443219</v>
      </c>
      <c r="L1722" s="69">
        <f t="shared" si="431"/>
        <v>7.1632248538903349</v>
      </c>
      <c r="M1722" s="66">
        <f t="shared" si="431"/>
        <v>-22.079286538868196</v>
      </c>
      <c r="N1722" s="69">
        <f t="shared" si="424"/>
        <v>1.4852833147114703</v>
      </c>
      <c r="O1722" s="69">
        <f t="shared" si="425"/>
        <v>-1.0120570080663326E-4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2165854057134034</v>
      </c>
      <c r="G1723" s="77">
        <f t="shared" si="421"/>
        <v>-2.9863737406957469E-2</v>
      </c>
      <c r="H1723" s="69">
        <f t="shared" si="430"/>
        <v>0.18308943061877095</v>
      </c>
      <c r="I1723" s="66">
        <f t="shared" si="430"/>
        <v>-8.2844190388740948</v>
      </c>
      <c r="J1723" s="73">
        <f t="shared" si="416"/>
        <v>8.2864419717550604</v>
      </c>
      <c r="K1723" s="66">
        <f t="shared" si="417"/>
        <v>1.1801571651667158</v>
      </c>
      <c r="L1723" s="69">
        <f t="shared" si="431"/>
        <v>7.1635919011424045</v>
      </c>
      <c r="M1723" s="66">
        <f t="shared" si="431"/>
        <v>-22.095855256967834</v>
      </c>
      <c r="N1723" s="69">
        <f t="shared" si="424"/>
        <v>1.4852833147114703</v>
      </c>
      <c r="O1723" s="69">
        <f t="shared" si="425"/>
        <v>-1.0120570080663326E-4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21607430341103681</v>
      </c>
      <c r="G1724" s="77">
        <f t="shared" si="421"/>
        <v>-2.9733512029180176E-2</v>
      </c>
      <c r="H1724" s="69">
        <f t="shared" si="430"/>
        <v>0.18265625980734415</v>
      </c>
      <c r="I1724" s="66">
        <f t="shared" si="430"/>
        <v>-8.2844787663489079</v>
      </c>
      <c r="J1724" s="73">
        <f t="shared" si="416"/>
        <v>8.2864921250993007</v>
      </c>
      <c r="K1724" s="66">
        <f t="shared" si="417"/>
        <v>1.1801643080187099</v>
      </c>
      <c r="L1724" s="69">
        <f t="shared" si="431"/>
        <v>7.163958080003642</v>
      </c>
      <c r="M1724" s="66">
        <f t="shared" si="431"/>
        <v>-22.112424095045583</v>
      </c>
      <c r="N1724" s="69">
        <f t="shared" si="424"/>
        <v>1.4852833147114703</v>
      </c>
      <c r="O1724" s="69">
        <f t="shared" si="425"/>
        <v>-1.0120570080663326E-4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21556439846081998</v>
      </c>
      <c r="G1725" s="77">
        <f t="shared" si="421"/>
        <v>-2.9603849416146133E-2</v>
      </c>
      <c r="H1725" s="69">
        <f t="shared" si="430"/>
        <v>0.18222411120052207</v>
      </c>
      <c r="I1725" s="66">
        <f t="shared" si="430"/>
        <v>-8.2845382333729667</v>
      </c>
      <c r="J1725" s="73">
        <f t="shared" si="416"/>
        <v>8.2865420633048927</v>
      </c>
      <c r="K1725" s="66">
        <f t="shared" si="417"/>
        <v>1.1801714202306033</v>
      </c>
      <c r="L1725" s="69">
        <f t="shared" si="431"/>
        <v>7.164323392523257</v>
      </c>
      <c r="M1725" s="66">
        <f t="shared" si="431"/>
        <v>-22.128993052578281</v>
      </c>
      <c r="N1725" s="69">
        <f t="shared" si="424"/>
        <v>1.4852833147114703</v>
      </c>
      <c r="O1725" s="69">
        <f t="shared" si="425"/>
        <v>-1.0120570080663326E-4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21505568811577952</v>
      </c>
      <c r="G1726" s="77">
        <f t="shared" si="421"/>
        <v>-2.9474747165492587E-2</v>
      </c>
      <c r="H1726" s="69">
        <f t="shared" si="430"/>
        <v>0.18179298240360042</v>
      </c>
      <c r="I1726" s="66">
        <f t="shared" si="430"/>
        <v>-8.2845974410717993</v>
      </c>
      <c r="J1726" s="73">
        <f t="shared" si="416"/>
        <v>8.2865917872829122</v>
      </c>
      <c r="K1726" s="66">
        <f t="shared" si="417"/>
        <v>1.1801785019321516</v>
      </c>
      <c r="L1726" s="69">
        <f t="shared" si="431"/>
        <v>7.1646878407456578</v>
      </c>
      <c r="M1726" s="66">
        <f t="shared" si="431"/>
        <v>-22.145562129045025</v>
      </c>
      <c r="N1726" s="69">
        <f t="shared" si="424"/>
        <v>1.4852833147114703</v>
      </c>
      <c r="O1726" s="69">
        <f t="shared" si="425"/>
        <v>-1.0120570080663326E-4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21454816963485915</v>
      </c>
      <c r="G1727" s="77">
        <f t="shared" si="421"/>
        <v>-2.9346202884946493E-2</v>
      </c>
      <c r="H1727" s="69">
        <f t="shared" si="430"/>
        <v>0.18136287102736887</v>
      </c>
      <c r="I1727" s="66">
        <f t="shared" si="430"/>
        <v>-8.2846563905661306</v>
      </c>
      <c r="J1727" s="73">
        <f t="shared" si="416"/>
        <v>8.2866412979406512</v>
      </c>
      <c r="K1727" s="66">
        <f t="shared" si="417"/>
        <v>1.1801855532525714</v>
      </c>
      <c r="L1727" s="69">
        <f t="shared" si="431"/>
        <v>7.1650514267104652</v>
      </c>
      <c r="M1727" s="66">
        <f t="shared" si="431"/>
        <v>-22.16213132392717</v>
      </c>
      <c r="N1727" s="69">
        <f t="shared" si="424"/>
        <v>1.4852833147114703</v>
      </c>
      <c r="O1727" s="69">
        <f t="shared" si="425"/>
        <v>-1.0120570080663326E-4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21404184028291007</v>
      </c>
      <c r="G1728" s="77">
        <f t="shared" si="421"/>
        <v>-2.9218214192260561E-2</v>
      </c>
      <c r="H1728" s="69">
        <f t="shared" si="430"/>
        <v>0.18093377468809915</v>
      </c>
      <c r="I1728" s="66">
        <f t="shared" si="430"/>
        <v>-8.2847150829718998</v>
      </c>
      <c r="J1728" s="73">
        <f t="shared" si="416"/>
        <v>8.2866905961816251</v>
      </c>
      <c r="K1728" s="66">
        <f t="shared" si="417"/>
        <v>1.1801925743205415</v>
      </c>
      <c r="L1728" s="69">
        <f t="shared" si="431"/>
        <v>7.1654141524525201</v>
      </c>
      <c r="M1728" s="66">
        <f t="shared" si="431"/>
        <v>-22.178700636708303</v>
      </c>
      <c r="N1728" s="69">
        <f t="shared" si="424"/>
        <v>1.4852833147114703</v>
      </c>
      <c r="O1728" s="69">
        <f t="shared" si="425"/>
        <v>-1.0120570080663326E-4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21353669733068056</v>
      </c>
      <c r="G1729" s="77">
        <f t="shared" si="421"/>
        <v>-2.9090778715174181E-2</v>
      </c>
      <c r="H1729" s="69">
        <f t="shared" si="430"/>
        <v>0.18050569100753333</v>
      </c>
      <c r="I1729" s="66">
        <f t="shared" si="430"/>
        <v>-8.2847735194002841</v>
      </c>
      <c r="J1729" s="73">
        <f t="shared" si="416"/>
        <v>8.2867396829055924</v>
      </c>
      <c r="K1729" s="66">
        <f t="shared" si="417"/>
        <v>1.1801995652642061</v>
      </c>
      <c r="L1729" s="69">
        <f t="shared" si="431"/>
        <v>7.1657760200018963</v>
      </c>
      <c r="M1729" s="66">
        <f t="shared" si="431"/>
        <v>-22.195270066874247</v>
      </c>
      <c r="N1729" s="69">
        <f t="shared" si="424"/>
        <v>1.4852833147114703</v>
      </c>
      <c r="O1729" s="69">
        <f t="shared" si="425"/>
        <v>-1.0120570080663326E-4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21303273805480596</v>
      </c>
      <c r="G1730" s="77">
        <f t="shared" si="421"/>
        <v>-2.8963894091377895E-2</v>
      </c>
      <c r="H1730" s="69">
        <f t="shared" si="430"/>
        <v>0.18007861761287197</v>
      </c>
      <c r="I1730" s="66">
        <f t="shared" si="430"/>
        <v>-8.2848317009577137</v>
      </c>
      <c r="J1730" s="73">
        <f t="shared" si="416"/>
        <v>8.2867885590085653</v>
      </c>
      <c r="K1730" s="66">
        <f t="shared" si="417"/>
        <v>1.1802065262111754</v>
      </c>
      <c r="L1730" s="69">
        <f t="shared" si="431"/>
        <v>7.1661370313839114</v>
      </c>
      <c r="M1730" s="66">
        <f t="shared" si="431"/>
        <v>-22.21183961391305</v>
      </c>
      <c r="N1730" s="69">
        <f t="shared" si="424"/>
        <v>1.4852833147114703</v>
      </c>
      <c r="O1730" s="69">
        <f t="shared" si="425"/>
        <v>-1.0120570080663326E-4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2125299597377982</v>
      </c>
      <c r="G1731" s="77">
        <f t="shared" si="421"/>
        <v>-2.8837557968472538E-2</v>
      </c>
      <c r="H1731" s="69">
        <f t="shared" si="430"/>
        <v>0.17965255213676237</v>
      </c>
      <c r="I1731" s="66">
        <f t="shared" si="430"/>
        <v>-8.284889628745896</v>
      </c>
      <c r="J1731" s="73">
        <f t="shared" ref="J1731:J1794" si="432">SQRT(H1731^2+I1731^2)</f>
        <v>8.2868372253828273</v>
      </c>
      <c r="K1731" s="66">
        <f t="shared" ref="K1731:K1794" si="433">$B$12+$B$13*J1731</f>
        <v>1.1802134572885286</v>
      </c>
      <c r="L1731" s="69">
        <f t="shared" si="431"/>
        <v>7.1664971886191369</v>
      </c>
      <c r="M1731" s="66">
        <f t="shared" si="431"/>
        <v>-22.228409277314967</v>
      </c>
      <c r="N1731" s="69">
        <f t="shared" si="424"/>
        <v>1.4852833147114703</v>
      </c>
      <c r="O1731" s="69">
        <f t="shared" si="425"/>
        <v>-1.0120570080663326E-4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21202835966803596</v>
      </c>
      <c r="G1732" s="77">
        <f t="shared" ref="G1732:G1795" si="437">-$B$5-K1731*I1731</f>
        <v>-2.8711768003931937E-2</v>
      </c>
      <c r="H1732" s="69">
        <f t="shared" ref="H1732:I1747" si="438">H1731+$B$4*F1731</f>
        <v>0.17922749221728679</v>
      </c>
      <c r="I1732" s="66">
        <f t="shared" si="438"/>
        <v>-8.2849473038618324</v>
      </c>
      <c r="J1732" s="73">
        <f t="shared" si="432"/>
        <v>8.2868856829169513</v>
      </c>
      <c r="K1732" s="66">
        <f t="shared" si="433"/>
        <v>1.1802203586228162</v>
      </c>
      <c r="L1732" s="69">
        <f t="shared" ref="L1732:M1747" si="439">L1731+$B$4*H1731</f>
        <v>7.1668564937234107</v>
      </c>
      <c r="M1732" s="66">
        <f t="shared" si="439"/>
        <v>-22.244979056572458</v>
      </c>
      <c r="N1732" s="69">
        <f t="shared" ref="N1732:N1795" si="440">IF(M1731&gt;=0,L1732,N1731)</f>
        <v>1.4852833147114703</v>
      </c>
      <c r="O1732" s="69">
        <f t="shared" ref="O1732:O1795" si="441">IF(M1731&gt;=0,M1732,O1731)</f>
        <v>-1.0120570080663326E-4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21152793513975421</v>
      </c>
      <c r="G1733" s="77">
        <f t="shared" si="437"/>
        <v>-2.8586521865053172E-2</v>
      </c>
      <c r="H1733" s="69">
        <f t="shared" si="438"/>
        <v>0.17880343549795072</v>
      </c>
      <c r="I1733" s="66">
        <f t="shared" si="438"/>
        <v>-8.2850047273978404</v>
      </c>
      <c r="J1733" s="73">
        <f t="shared" si="432"/>
        <v>8.286933932495808</v>
      </c>
      <c r="K1733" s="66">
        <f t="shared" si="433"/>
        <v>1.1802272303400621</v>
      </c>
      <c r="L1733" s="69">
        <f t="shared" si="439"/>
        <v>7.1672149487078451</v>
      </c>
      <c r="M1733" s="66">
        <f t="shared" si="439"/>
        <v>-22.261548951180181</v>
      </c>
      <c r="N1733" s="69">
        <f t="shared" si="440"/>
        <v>1.4852833147114703</v>
      </c>
      <c r="O1733" s="69">
        <f t="shared" si="441"/>
        <v>-1.0120570080663326E-4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2110286834530343</v>
      </c>
      <c r="G1734" s="77">
        <f t="shared" si="437"/>
        <v>-2.8461817228924602E-2</v>
      </c>
      <c r="H1734" s="69">
        <f t="shared" si="438"/>
        <v>0.1783803796276712</v>
      </c>
      <c r="I1734" s="66">
        <f t="shared" si="438"/>
        <v>-8.2850619004415709</v>
      </c>
      <c r="J1734" s="73">
        <f t="shared" si="432"/>
        <v>8.2869819750005842</v>
      </c>
      <c r="K1734" s="66">
        <f t="shared" si="433"/>
        <v>1.1802340725657647</v>
      </c>
      <c r="L1734" s="69">
        <f t="shared" si="439"/>
        <v>7.1675725555788414</v>
      </c>
      <c r="M1734" s="66">
        <f t="shared" si="439"/>
        <v>-22.278118960634977</v>
      </c>
      <c r="N1734" s="69">
        <f t="shared" si="440"/>
        <v>1.4852833147114703</v>
      </c>
      <c r="O1734" s="69">
        <f t="shared" si="441"/>
        <v>-1.0120570080663326E-4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21053060191379355</v>
      </c>
      <c r="G1735" s="77">
        <f t="shared" si="437"/>
        <v>-2.8337651782390338E-2</v>
      </c>
      <c r="H1735" s="69">
        <f t="shared" si="438"/>
        <v>0.17795832226076513</v>
      </c>
      <c r="I1735" s="66">
        <f t="shared" si="438"/>
        <v>-8.2851188240760294</v>
      </c>
      <c r="J1735" s="73">
        <f t="shared" si="432"/>
        <v>8.2870298113088037</v>
      </c>
      <c r="K1735" s="66">
        <f t="shared" si="433"/>
        <v>1.1802408854249018</v>
      </c>
      <c r="L1735" s="69">
        <f t="shared" si="439"/>
        <v>7.167929316338097</v>
      </c>
      <c r="M1735" s="66">
        <f t="shared" si="439"/>
        <v>-22.294689084435859</v>
      </c>
      <c r="N1735" s="69">
        <f t="shared" si="440"/>
        <v>1.4852833147114703</v>
      </c>
      <c r="O1735" s="69">
        <f t="shared" si="441"/>
        <v>-1.0120570080663326E-4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21003368783377546</v>
      </c>
      <c r="G1736" s="77">
        <f t="shared" si="437"/>
        <v>-2.8214023221984519E-2</v>
      </c>
      <c r="H1736" s="69">
        <f t="shared" si="438"/>
        <v>0.17753726105693754</v>
      </c>
      <c r="I1736" s="66">
        <f t="shared" si="438"/>
        <v>-8.2851754993795943</v>
      </c>
      <c r="J1736" s="73">
        <f t="shared" si="432"/>
        <v>8.2870774422943292</v>
      </c>
      <c r="K1736" s="66">
        <f t="shared" si="433"/>
        <v>1.1802476690419288</v>
      </c>
      <c r="L1736" s="69">
        <f t="shared" si="439"/>
        <v>7.168285232982619</v>
      </c>
      <c r="M1736" s="66">
        <f t="shared" si="439"/>
        <v>-22.311259322084013</v>
      </c>
      <c r="N1736" s="69">
        <f t="shared" si="440"/>
        <v>1.4852833147114703</v>
      </c>
      <c r="O1736" s="69">
        <f t="shared" si="441"/>
        <v>-1.0120570080663326E-4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20953793853053893</v>
      </c>
      <c r="G1737" s="77">
        <f t="shared" si="437"/>
        <v>-2.809092925393486E-2</v>
      </c>
      <c r="H1737" s="69">
        <f t="shared" si="438"/>
        <v>0.17711719368126999</v>
      </c>
      <c r="I1737" s="66">
        <f t="shared" si="438"/>
        <v>-8.2852319274260378</v>
      </c>
      <c r="J1737" s="73">
        <f t="shared" si="432"/>
        <v>8.2871248688273855</v>
      </c>
      <c r="K1737" s="66">
        <f t="shared" si="433"/>
        <v>1.180254423540783</v>
      </c>
      <c r="L1737" s="69">
        <f t="shared" si="439"/>
        <v>7.1686403075047327</v>
      </c>
      <c r="M1737" s="66">
        <f t="shared" si="439"/>
        <v>-22.327829673082771</v>
      </c>
      <c r="N1737" s="69">
        <f t="shared" si="440"/>
        <v>1.4852833147114703</v>
      </c>
      <c r="O1737" s="69">
        <f t="shared" si="441"/>
        <v>-1.0120570080663326E-4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20904335132744853</v>
      </c>
      <c r="G1738" s="77">
        <f t="shared" si="437"/>
        <v>-2.7968367594089827E-2</v>
      </c>
      <c r="H1738" s="69">
        <f t="shared" si="438"/>
        <v>0.17669811780420891</v>
      </c>
      <c r="I1738" s="66">
        <f t="shared" si="438"/>
        <v>-8.2852881092845454</v>
      </c>
      <c r="J1738" s="73">
        <f t="shared" si="432"/>
        <v>8.2871720917745773</v>
      </c>
      <c r="K1738" s="66">
        <f t="shared" si="433"/>
        <v>1.1802611490448871</v>
      </c>
      <c r="L1738" s="69">
        <f t="shared" si="439"/>
        <v>7.1689945418920953</v>
      </c>
      <c r="M1738" s="66">
        <f t="shared" si="439"/>
        <v>-22.344400136937622</v>
      </c>
      <c r="N1738" s="69">
        <f t="shared" si="440"/>
        <v>1.4852833147114703</v>
      </c>
      <c r="O1738" s="69">
        <f t="shared" si="441"/>
        <v>-1.0120570080663326E-4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20854992355366442</v>
      </c>
      <c r="G1739" s="77">
        <f t="shared" si="437"/>
        <v>-2.784633596788133E-2</v>
      </c>
      <c r="H1739" s="69">
        <f t="shared" si="438"/>
        <v>0.17628003110155402</v>
      </c>
      <c r="I1739" s="66">
        <f t="shared" si="438"/>
        <v>-8.2853440460197341</v>
      </c>
      <c r="J1739" s="73">
        <f t="shared" si="432"/>
        <v>8.2872191119988994</v>
      </c>
      <c r="K1739" s="66">
        <f t="shared" si="433"/>
        <v>1.1802678456771487</v>
      </c>
      <c r="L1739" s="69">
        <f t="shared" si="439"/>
        <v>7.1693479381277037</v>
      </c>
      <c r="M1739" s="66">
        <f t="shared" si="439"/>
        <v>-22.360970713156192</v>
      </c>
      <c r="N1739" s="69">
        <f t="shared" si="440"/>
        <v>1.4852833147114703</v>
      </c>
      <c r="O1739" s="69">
        <f t="shared" si="441"/>
        <v>-1.0120570080663326E-4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20805765254413194</v>
      </c>
      <c r="G1740" s="77">
        <f t="shared" si="437"/>
        <v>-2.7724832110296305E-2</v>
      </c>
      <c r="H1740" s="69">
        <f t="shared" si="438"/>
        <v>0.17586293125444669</v>
      </c>
      <c r="I1740" s="66">
        <f t="shared" si="438"/>
        <v>-8.2853997386916696</v>
      </c>
      <c r="J1740" s="73">
        <f t="shared" si="432"/>
        <v>8.2872659303597462</v>
      </c>
      <c r="K1740" s="66">
        <f t="shared" si="433"/>
        <v>1.1802745135599628</v>
      </c>
      <c r="L1740" s="69">
        <f t="shared" si="439"/>
        <v>7.1697004981899068</v>
      </c>
      <c r="M1740" s="66">
        <f t="shared" si="439"/>
        <v>-22.37754140124823</v>
      </c>
      <c r="N1740" s="69">
        <f t="shared" si="440"/>
        <v>1.4852833147114703</v>
      </c>
      <c r="O1740" s="69">
        <f t="shared" si="441"/>
        <v>-1.0120570080663326E-4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20756653563957125</v>
      </c>
      <c r="G1741" s="77">
        <f t="shared" si="437"/>
        <v>-2.7603853765846509E-2</v>
      </c>
      <c r="H1741" s="69">
        <f t="shared" si="438"/>
        <v>0.17544681594935843</v>
      </c>
      <c r="I1741" s="66">
        <f t="shared" si="438"/>
        <v>-8.2854551883558898</v>
      </c>
      <c r="J1741" s="73">
        <f t="shared" si="432"/>
        <v>8.2873125477129381</v>
      </c>
      <c r="K1741" s="66">
        <f t="shared" si="433"/>
        <v>1.180281152815216</v>
      </c>
      <c r="L1741" s="69">
        <f t="shared" si="439"/>
        <v>7.1700522240524158</v>
      </c>
      <c r="M1741" s="66">
        <f t="shared" si="439"/>
        <v>-22.394112200725612</v>
      </c>
      <c r="N1741" s="69">
        <f t="shared" si="440"/>
        <v>1.4852833147114703</v>
      </c>
      <c r="O1741" s="69">
        <f t="shared" si="441"/>
        <v>-1.0120570080663326E-4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20707657018646777</v>
      </c>
      <c r="G1742" s="77">
        <f t="shared" si="437"/>
        <v>-2.7483398688497473E-2</v>
      </c>
      <c r="H1742" s="69">
        <f t="shared" si="438"/>
        <v>0.1750316828780793</v>
      </c>
      <c r="I1742" s="66">
        <f t="shared" si="438"/>
        <v>-8.2855103960634207</v>
      </c>
      <c r="J1742" s="73">
        <f t="shared" si="432"/>
        <v>8.2873589649107249</v>
      </c>
      <c r="K1742" s="66">
        <f t="shared" si="433"/>
        <v>1.1802877635642857</v>
      </c>
      <c r="L1742" s="69">
        <f t="shared" si="439"/>
        <v>7.1704031176843142</v>
      </c>
      <c r="M1742" s="66">
        <f t="shared" si="439"/>
        <v>-22.410683111102323</v>
      </c>
      <c r="N1742" s="69">
        <f t="shared" si="440"/>
        <v>1.4852833147114703</v>
      </c>
      <c r="O1742" s="69">
        <f t="shared" si="441"/>
        <v>-1.0120570080663326E-4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20658775353706149</v>
      </c>
      <c r="G1743" s="77">
        <f t="shared" si="437"/>
        <v>-2.7363464641666724E-2</v>
      </c>
      <c r="H1743" s="69">
        <f t="shared" si="438"/>
        <v>0.17461752973770636</v>
      </c>
      <c r="I1743" s="66">
        <f t="shared" si="438"/>
        <v>-8.2855653628607975</v>
      </c>
      <c r="J1743" s="73">
        <f t="shared" si="432"/>
        <v>8.2874051828018089</v>
      </c>
      <c r="K1743" s="66">
        <f t="shared" si="433"/>
        <v>1.1802943459280442</v>
      </c>
      <c r="L1743" s="69">
        <f t="shared" si="439"/>
        <v>7.1707531810500704</v>
      </c>
      <c r="M1743" s="66">
        <f t="shared" si="439"/>
        <v>-22.42725413189445</v>
      </c>
      <c r="N1743" s="69">
        <f t="shared" si="440"/>
        <v>1.4852833147114703</v>
      </c>
      <c r="O1743" s="69">
        <f t="shared" si="441"/>
        <v>-1.0120570080663326E-4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20610008304933694</v>
      </c>
      <c r="G1744" s="77">
        <f t="shared" si="437"/>
        <v>-2.7244049398156278E-2</v>
      </c>
      <c r="H1744" s="69">
        <f t="shared" si="438"/>
        <v>0.17420435423063224</v>
      </c>
      <c r="I1744" s="66">
        <f t="shared" si="438"/>
        <v>-8.2856200897900809</v>
      </c>
      <c r="J1744" s="73">
        <f t="shared" si="432"/>
        <v>8.2874512022313525</v>
      </c>
      <c r="K1744" s="66">
        <f t="shared" si="433"/>
        <v>1.1803009000268596</v>
      </c>
      <c r="L1744" s="69">
        <f t="shared" si="439"/>
        <v>7.1711024161095462</v>
      </c>
      <c r="M1744" s="66">
        <f t="shared" si="439"/>
        <v>-22.443825262620173</v>
      </c>
      <c r="N1744" s="69">
        <f t="shared" si="440"/>
        <v>1.4852833147114703</v>
      </c>
      <c r="O1744" s="69">
        <f t="shared" si="441"/>
        <v>-1.0120570080663326E-4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20561355608701309</v>
      </c>
      <c r="G1745" s="77">
        <f t="shared" si="437"/>
        <v>-2.7125150740138437E-2</v>
      </c>
      <c r="H1745" s="69">
        <f t="shared" si="438"/>
        <v>0.17379215406453358</v>
      </c>
      <c r="I1745" s="66">
        <f t="shared" si="438"/>
        <v>-8.2856745778888765</v>
      </c>
      <c r="J1745" s="73">
        <f t="shared" si="432"/>
        <v>8.2874970240409969</v>
      </c>
      <c r="K1745" s="66">
        <f t="shared" si="433"/>
        <v>1.1803074259805992</v>
      </c>
      <c r="L1745" s="69">
        <f t="shared" si="439"/>
        <v>7.1714508248180078</v>
      </c>
      <c r="M1745" s="66">
        <f t="shared" si="439"/>
        <v>-22.460396502799753</v>
      </c>
      <c r="N1745" s="69">
        <f t="shared" si="440"/>
        <v>1.4852833147114703</v>
      </c>
      <c r="O1745" s="69">
        <f t="shared" si="441"/>
        <v>-1.0120570080663326E-4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20512817001953337</v>
      </c>
      <c r="G1746" s="77">
        <f t="shared" si="437"/>
        <v>-2.7006766459091835E-2</v>
      </c>
      <c r="H1746" s="69">
        <f t="shared" si="438"/>
        <v>0.17338092695235954</v>
      </c>
      <c r="I1746" s="66">
        <f t="shared" si="438"/>
        <v>-8.2857288281903561</v>
      </c>
      <c r="J1746" s="73">
        <f t="shared" si="432"/>
        <v>8.2875426490688771</v>
      </c>
      <c r="K1746" s="66">
        <f t="shared" si="433"/>
        <v>1.18031392390863</v>
      </c>
      <c r="L1746" s="69">
        <f t="shared" si="439"/>
        <v>7.1717984091261364</v>
      </c>
      <c r="M1746" s="66">
        <f t="shared" si="439"/>
        <v>-22.476967851955532</v>
      </c>
      <c r="N1746" s="69">
        <f t="shared" si="440"/>
        <v>1.4852833147114703</v>
      </c>
      <c r="O1746" s="69">
        <f t="shared" si="441"/>
        <v>-1.0120570080663326E-4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20464392222205505</v>
      </c>
      <c r="G1747" s="77">
        <f t="shared" si="437"/>
        <v>-2.6888894355785453E-2</v>
      </c>
      <c r="H1747" s="69">
        <f t="shared" si="438"/>
        <v>0.17297067061232047</v>
      </c>
      <c r="I1747" s="66">
        <f t="shared" si="438"/>
        <v>-8.2857828417232735</v>
      </c>
      <c r="J1747" s="73">
        <f t="shared" si="432"/>
        <v>8.2875880781496303</v>
      </c>
      <c r="K1747" s="66">
        <f t="shared" si="433"/>
        <v>1.1803203939298212</v>
      </c>
      <c r="L1747" s="69">
        <f t="shared" si="439"/>
        <v>7.1721451709800412</v>
      </c>
      <c r="M1747" s="66">
        <f t="shared" si="439"/>
        <v>-22.493539309611911</v>
      </c>
      <c r="N1747" s="69">
        <f t="shared" si="440"/>
        <v>1.4852833147114703</v>
      </c>
      <c r="O1747" s="69">
        <f t="shared" si="441"/>
        <v>-1.0120570080663326E-4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20416081007543946</v>
      </c>
      <c r="G1748" s="77">
        <f t="shared" si="437"/>
        <v>-2.6771532240230655E-2</v>
      </c>
      <c r="H1748" s="69">
        <f t="shared" ref="H1748:I1763" si="442">H1747+$B$4*F1747</f>
        <v>0.17256138276787636</v>
      </c>
      <c r="I1748" s="66">
        <f t="shared" si="442"/>
        <v>-8.2858366195119846</v>
      </c>
      <c r="J1748" s="73">
        <f t="shared" si="432"/>
        <v>8.2876333121144157</v>
      </c>
      <c r="K1748" s="66">
        <f t="shared" si="433"/>
        <v>1.180326836162547</v>
      </c>
      <c r="L1748" s="69">
        <f t="shared" ref="L1748:M1763" si="443">L1747+$B$4*H1747</f>
        <v>7.172491112321266</v>
      </c>
      <c r="M1748" s="66">
        <f t="shared" si="443"/>
        <v>-22.510110875295357</v>
      </c>
      <c r="N1748" s="69">
        <f t="shared" si="440"/>
        <v>1.4852833147114703</v>
      </c>
      <c r="O1748" s="69">
        <f t="shared" si="441"/>
        <v>-1.0120570080663326E-4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20367883096624176</v>
      </c>
      <c r="G1749" s="77">
        <f t="shared" si="437"/>
        <v>-2.6654677931645665E-2</v>
      </c>
      <c r="H1749" s="69">
        <f t="shared" si="442"/>
        <v>0.17215306114772547</v>
      </c>
      <c r="I1749" s="66">
        <f t="shared" si="442"/>
        <v>-8.2858901625764645</v>
      </c>
      <c r="J1749" s="73">
        <f t="shared" si="432"/>
        <v>8.2876783517909267</v>
      </c>
      <c r="K1749" s="66">
        <f t="shared" si="433"/>
        <v>1.1803332507246875</v>
      </c>
      <c r="L1749" s="69">
        <f t="shared" si="443"/>
        <v>7.1728362350868018</v>
      </c>
      <c r="M1749" s="66">
        <f t="shared" si="443"/>
        <v>-22.526682548534382</v>
      </c>
      <c r="N1749" s="69">
        <f t="shared" si="440"/>
        <v>1.4852833147114703</v>
      </c>
      <c r="O1749" s="69">
        <f t="shared" si="441"/>
        <v>-1.0120570080663326E-4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20319798228670072</v>
      </c>
      <c r="G1750" s="77">
        <f t="shared" si="437"/>
        <v>-2.6538329258411153E-2</v>
      </c>
      <c r="H1750" s="69">
        <f t="shared" si="442"/>
        <v>0.17174570348579299</v>
      </c>
      <c r="I1750" s="66">
        <f t="shared" si="442"/>
        <v>-8.2859434719323275</v>
      </c>
      <c r="J1750" s="73">
        <f t="shared" si="432"/>
        <v>8.2877231980034054</v>
      </c>
      <c r="K1750" s="66">
        <f t="shared" si="433"/>
        <v>1.1803396377336315</v>
      </c>
      <c r="L1750" s="69">
        <f t="shared" si="443"/>
        <v>7.1731805412090974</v>
      </c>
      <c r="M1750" s="66">
        <f t="shared" si="443"/>
        <v>-22.543254328859536</v>
      </c>
      <c r="N1750" s="69">
        <f t="shared" si="440"/>
        <v>1.4852833147114703</v>
      </c>
      <c r="O1750" s="69">
        <f t="shared" si="441"/>
        <v>-1.0120570080663326E-4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2027182614347286</v>
      </c>
      <c r="G1751" s="77">
        <f t="shared" si="437"/>
        <v>-2.6422484058047147E-2</v>
      </c>
      <c r="H1751" s="69">
        <f t="shared" si="442"/>
        <v>0.17133930752121959</v>
      </c>
      <c r="I1751" s="66">
        <f t="shared" si="442"/>
        <v>-8.2859965485908447</v>
      </c>
      <c r="J1751" s="73">
        <f t="shared" si="432"/>
        <v>8.2877678515726565</v>
      </c>
      <c r="K1751" s="66">
        <f t="shared" si="433"/>
        <v>1.1803459973062782</v>
      </c>
      <c r="L1751" s="69">
        <f t="shared" si="443"/>
        <v>7.1735240326160694</v>
      </c>
      <c r="M1751" s="66">
        <f t="shared" si="443"/>
        <v>-22.559826215803401</v>
      </c>
      <c r="N1751" s="69">
        <f t="shared" si="440"/>
        <v>1.4852833147114703</v>
      </c>
      <c r="O1751" s="69">
        <f t="shared" si="441"/>
        <v>-1.0120570080663326E-4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20223966581390104</v>
      </c>
      <c r="G1752" s="77">
        <f t="shared" si="437"/>
        <v>-2.6307140177159738E-2</v>
      </c>
      <c r="H1752" s="69">
        <f t="shared" si="442"/>
        <v>0.17093387099835014</v>
      </c>
      <c r="I1752" s="66">
        <f t="shared" si="442"/>
        <v>-8.2860493935589616</v>
      </c>
      <c r="J1752" s="73">
        <f t="shared" si="432"/>
        <v>8.2878123133160599</v>
      </c>
      <c r="K1752" s="66">
        <f t="shared" si="433"/>
        <v>1.180352329559039</v>
      </c>
      <c r="L1752" s="69">
        <f t="shared" si="443"/>
        <v>7.1738667112311116</v>
      </c>
      <c r="M1752" s="66">
        <f t="shared" si="443"/>
        <v>-22.576398208900581</v>
      </c>
      <c r="N1752" s="69">
        <f t="shared" si="440"/>
        <v>1.4852833147114703</v>
      </c>
      <c r="O1752" s="69">
        <f t="shared" si="441"/>
        <v>-1.0120570080663326E-4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20176219283344685</v>
      </c>
      <c r="G1753" s="77">
        <f t="shared" si="437"/>
        <v>-2.6192295471416216E-2</v>
      </c>
      <c r="H1753" s="69">
        <f t="shared" si="442"/>
        <v>0.17052939166672235</v>
      </c>
      <c r="I1753" s="66">
        <f t="shared" si="442"/>
        <v>-8.2861020078393164</v>
      </c>
      <c r="J1753" s="73">
        <f t="shared" si="432"/>
        <v>8.2878565840475886</v>
      </c>
      <c r="K1753" s="66">
        <f t="shared" si="433"/>
        <v>1.1803586346078403</v>
      </c>
      <c r="L1753" s="69">
        <f t="shared" si="443"/>
        <v>7.1742085789731087</v>
      </c>
      <c r="M1753" s="66">
        <f t="shared" si="443"/>
        <v>-22.5929703076877</v>
      </c>
      <c r="N1753" s="69">
        <f t="shared" si="440"/>
        <v>1.4852833147114703</v>
      </c>
      <c r="O1753" s="69">
        <f t="shared" si="441"/>
        <v>-1.0120570080663326E-4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20128583990823801</v>
      </c>
      <c r="G1754" s="77">
        <f t="shared" si="437"/>
        <v>-2.6077947805500656E-2</v>
      </c>
      <c r="H1754" s="69">
        <f t="shared" si="442"/>
        <v>0.17012586728105544</v>
      </c>
      <c r="I1754" s="66">
        <f t="shared" si="442"/>
        <v>-8.2861543924302588</v>
      </c>
      <c r="J1754" s="73">
        <f t="shared" si="432"/>
        <v>8.2879006645778155</v>
      </c>
      <c r="K1754" s="66">
        <f t="shared" si="433"/>
        <v>1.1803649125681239</v>
      </c>
      <c r="L1754" s="69">
        <f t="shared" si="443"/>
        <v>7.1745496377564422</v>
      </c>
      <c r="M1754" s="66">
        <f t="shared" si="443"/>
        <v>-22.609542511703378</v>
      </c>
      <c r="N1754" s="69">
        <f t="shared" si="440"/>
        <v>1.4852833147114703</v>
      </c>
      <c r="O1754" s="69">
        <f t="shared" si="441"/>
        <v>-1.0120570080663326E-4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20081060445877927</v>
      </c>
      <c r="G1755" s="77">
        <f t="shared" si="437"/>
        <v>-2.5964095053080172E-2</v>
      </c>
      <c r="H1755" s="69">
        <f t="shared" si="442"/>
        <v>0.16972329560123897</v>
      </c>
      <c r="I1755" s="66">
        <f t="shared" si="442"/>
        <v>-8.28620654832587</v>
      </c>
      <c r="J1755" s="73">
        <f t="shared" si="432"/>
        <v>8.2879445557139366</v>
      </c>
      <c r="K1755" s="66">
        <f t="shared" si="433"/>
        <v>1.1803711635548511</v>
      </c>
      <c r="L1755" s="69">
        <f t="shared" si="443"/>
        <v>7.1748898894910047</v>
      </c>
      <c r="M1755" s="66">
        <f t="shared" si="443"/>
        <v>-22.626114820488237</v>
      </c>
      <c r="N1755" s="69">
        <f t="shared" si="440"/>
        <v>1.4852833147114703</v>
      </c>
      <c r="O1755" s="69">
        <f t="shared" si="441"/>
        <v>-1.0120570080663326E-4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20033648391119838</v>
      </c>
      <c r="G1756" s="77">
        <f t="shared" si="437"/>
        <v>-2.5850735096765831E-2</v>
      </c>
      <c r="H1756" s="69">
        <f t="shared" si="442"/>
        <v>0.1693216743923214</v>
      </c>
      <c r="I1756" s="66">
        <f t="shared" si="442"/>
        <v>-8.286258476515977</v>
      </c>
      <c r="J1756" s="73">
        <f t="shared" si="432"/>
        <v>8.2879882582597748</v>
      </c>
      <c r="K1756" s="66">
        <f t="shared" si="433"/>
        <v>1.1803773876825023</v>
      </c>
      <c r="L1756" s="69">
        <f t="shared" si="443"/>
        <v>7.1752293360822073</v>
      </c>
      <c r="M1756" s="66">
        <f t="shared" si="443"/>
        <v>-22.642687233584887</v>
      </c>
      <c r="N1756" s="69">
        <f t="shared" si="440"/>
        <v>1.4852833147114703</v>
      </c>
      <c r="O1756" s="69">
        <f t="shared" si="441"/>
        <v>-1.0120570080663326E-4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19986347569723559</v>
      </c>
      <c r="G1757" s="77">
        <f t="shared" si="437"/>
        <v>-2.573786582807891E-2</v>
      </c>
      <c r="H1757" s="69">
        <f t="shared" si="442"/>
        <v>0.16892100142449901</v>
      </c>
      <c r="I1757" s="66">
        <f t="shared" si="442"/>
        <v>-8.2863101779861701</v>
      </c>
      <c r="J1757" s="73">
        <f t="shared" si="432"/>
        <v>8.2880317730158009</v>
      </c>
      <c r="K1757" s="66">
        <f t="shared" si="433"/>
        <v>1.180383585065081</v>
      </c>
      <c r="L1757" s="69">
        <f t="shared" si="443"/>
        <v>7.1755679794309923</v>
      </c>
      <c r="M1757" s="66">
        <f t="shared" si="443"/>
        <v>-22.65925975053792</v>
      </c>
      <c r="N1757" s="69">
        <f t="shared" si="440"/>
        <v>1.4852833147114703</v>
      </c>
      <c r="O1757" s="69">
        <f t="shared" si="441"/>
        <v>-1.0120570080663326E-4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19939157725423379</v>
      </c>
      <c r="G1758" s="77">
        <f t="shared" si="437"/>
        <v>-2.5625485147413585E-2</v>
      </c>
      <c r="H1758" s="69">
        <f t="shared" si="442"/>
        <v>0.16852127447310453</v>
      </c>
      <c r="I1758" s="66">
        <f t="shared" si="442"/>
        <v>-8.286361653717826</v>
      </c>
      <c r="J1758" s="73">
        <f t="shared" si="432"/>
        <v>8.288075100779146</v>
      </c>
      <c r="K1758" s="66">
        <f t="shared" si="433"/>
        <v>1.1803897558161147</v>
      </c>
      <c r="L1758" s="69">
        <f t="shared" si="443"/>
        <v>7.1759058214338411</v>
      </c>
      <c r="M1758" s="66">
        <f t="shared" si="443"/>
        <v>-22.675832370893893</v>
      </c>
      <c r="N1758" s="69">
        <f t="shared" si="440"/>
        <v>1.4852833147114703</v>
      </c>
      <c r="O1758" s="69">
        <f t="shared" si="441"/>
        <v>-1.0120570080663326E-4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1989207860251283</v>
      </c>
      <c r="G1759" s="77">
        <f t="shared" si="437"/>
        <v>-2.5513590963997856E-2</v>
      </c>
      <c r="H1759" s="69">
        <f t="shared" si="442"/>
        <v>0.16812249131859605</v>
      </c>
      <c r="I1759" s="66">
        <f t="shared" si="442"/>
        <v>-8.2864129046881203</v>
      </c>
      <c r="J1759" s="73">
        <f t="shared" si="432"/>
        <v>8.2881182423436126</v>
      </c>
      <c r="K1759" s="66">
        <f t="shared" si="433"/>
        <v>1.1803959000486568</v>
      </c>
      <c r="L1759" s="69">
        <f t="shared" si="443"/>
        <v>7.1762428639827878</v>
      </c>
      <c r="M1759" s="66">
        <f t="shared" si="443"/>
        <v>-22.69240509420133</v>
      </c>
      <c r="N1759" s="69">
        <f t="shared" si="440"/>
        <v>1.4852833147114703</v>
      </c>
      <c r="O1759" s="69">
        <f t="shared" si="441"/>
        <v>-1.0120570080663326E-4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19845109945843667</v>
      </c>
      <c r="G1760" s="77">
        <f t="shared" si="437"/>
        <v>-2.5402181195861573E-2</v>
      </c>
      <c r="H1760" s="69">
        <f t="shared" si="442"/>
        <v>0.1677246497465458</v>
      </c>
      <c r="I1760" s="66">
        <f t="shared" si="442"/>
        <v>-8.286463931870049</v>
      </c>
      <c r="J1760" s="73">
        <f t="shared" si="432"/>
        <v>8.2881611984996901</v>
      </c>
      <c r="K1760" s="66">
        <f t="shared" si="433"/>
        <v>1.1804020178752892</v>
      </c>
      <c r="L1760" s="69">
        <f t="shared" si="443"/>
        <v>7.1765791089654254</v>
      </c>
      <c r="M1760" s="66">
        <f t="shared" si="443"/>
        <v>-22.708977920010707</v>
      </c>
      <c r="N1760" s="69">
        <f t="shared" si="440"/>
        <v>1.4852833147114703</v>
      </c>
      <c r="O1760" s="69">
        <f t="shared" si="441"/>
        <v>-1.0120570080663326E-4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19798251500824879</v>
      </c>
      <c r="G1761" s="77">
        <f t="shared" si="437"/>
        <v>-2.5291253769790245E-2</v>
      </c>
      <c r="H1761" s="69">
        <f t="shared" si="442"/>
        <v>0.16732774754762894</v>
      </c>
      <c r="I1761" s="66">
        <f t="shared" si="442"/>
        <v>-8.2865147362324407</v>
      </c>
      <c r="J1761" s="73">
        <f t="shared" si="432"/>
        <v>8.2882039700345675</v>
      </c>
      <c r="K1761" s="66">
        <f t="shared" si="433"/>
        <v>1.1804081094081236</v>
      </c>
      <c r="L1761" s="69">
        <f t="shared" si="443"/>
        <v>7.1769145582649188</v>
      </c>
      <c r="M1761" s="66">
        <f t="shared" si="443"/>
        <v>-22.725550847874448</v>
      </c>
      <c r="N1761" s="69">
        <f t="shared" si="440"/>
        <v>1.4852833147114703</v>
      </c>
      <c r="O1761" s="69">
        <f t="shared" si="441"/>
        <v>-1.0120570080663326E-4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19751503013421645</v>
      </c>
      <c r="G1762" s="77">
        <f t="shared" si="437"/>
        <v>-2.518080662130906E-2</v>
      </c>
      <c r="H1762" s="69">
        <f t="shared" si="442"/>
        <v>0.16693178251761245</v>
      </c>
      <c r="I1762" s="66">
        <f t="shared" si="442"/>
        <v>-8.2865653187399797</v>
      </c>
      <c r="J1762" s="73">
        <f t="shared" si="432"/>
        <v>8.288246557732144</v>
      </c>
      <c r="K1762" s="66">
        <f t="shared" si="433"/>
        <v>1.1804141747588031</v>
      </c>
      <c r="L1762" s="69">
        <f t="shared" si="443"/>
        <v>7.1772492137600139</v>
      </c>
      <c r="M1762" s="66">
        <f t="shared" si="443"/>
        <v>-22.742123877346913</v>
      </c>
      <c r="N1762" s="69">
        <f t="shared" si="440"/>
        <v>1.4852833147114703</v>
      </c>
      <c r="O1762" s="69">
        <f t="shared" si="441"/>
        <v>-1.0120570080663326E-4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19704864230154348</v>
      </c>
      <c r="G1763" s="77">
        <f t="shared" si="437"/>
        <v>-2.5070837694627812E-2</v>
      </c>
      <c r="H1763" s="69">
        <f t="shared" si="442"/>
        <v>0.16653675245734403</v>
      </c>
      <c r="I1763" s="66">
        <f t="shared" si="442"/>
        <v>-8.286615680353222</v>
      </c>
      <c r="J1763" s="73">
        <f t="shared" si="432"/>
        <v>8.2882889623730502</v>
      </c>
      <c r="K1763" s="66">
        <f t="shared" si="433"/>
        <v>1.1804202140385049</v>
      </c>
      <c r="L1763" s="69">
        <f t="shared" si="443"/>
        <v>7.1775830773250489</v>
      </c>
      <c r="M1763" s="66">
        <f t="shared" si="443"/>
        <v>-22.758697007984392</v>
      </c>
      <c r="N1763" s="69">
        <f t="shared" si="440"/>
        <v>1.4852833147114703</v>
      </c>
      <c r="O1763" s="69">
        <f t="shared" si="441"/>
        <v>-1.0120570080663326E-4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19658334898097557</v>
      </c>
      <c r="G1764" s="77">
        <f t="shared" si="437"/>
        <v>-2.4961344942617814E-2</v>
      </c>
      <c r="H1764" s="69">
        <f t="shared" ref="H1764:I1779" si="444">H1763+$B$4*F1763</f>
        <v>0.16614265517274096</v>
      </c>
      <c r="I1764" s="66">
        <f t="shared" si="444"/>
        <v>-8.2866658220286116</v>
      </c>
      <c r="J1764" s="73">
        <f t="shared" si="432"/>
        <v>8.2883311847346555</v>
      </c>
      <c r="K1764" s="66">
        <f t="shared" si="433"/>
        <v>1.1804262273579427</v>
      </c>
      <c r="L1764" s="69">
        <f t="shared" ref="L1764:M1779" si="445">L1763+$B$4*H1763</f>
        <v>7.1779161508299634</v>
      </c>
      <c r="M1764" s="66">
        <f t="shared" si="445"/>
        <v>-22.775270239345097</v>
      </c>
      <c r="N1764" s="69">
        <f t="shared" si="440"/>
        <v>1.4852833147114703</v>
      </c>
      <c r="O1764" s="69">
        <f t="shared" si="441"/>
        <v>-1.0120570080663326E-4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19611914764879018</v>
      </c>
      <c r="G1765" s="77">
        <f t="shared" si="437"/>
        <v>-2.4852326326760377E-2</v>
      </c>
      <c r="H1765" s="69">
        <f t="shared" si="444"/>
        <v>0.16574948847477902</v>
      </c>
      <c r="I1765" s="66">
        <f t="shared" si="444"/>
        <v>-8.2867157447184976</v>
      </c>
      <c r="J1765" s="73">
        <f t="shared" si="432"/>
        <v>8.28837322559108</v>
      </c>
      <c r="K1765" s="66">
        <f t="shared" si="433"/>
        <v>1.1804322148273667</v>
      </c>
      <c r="L1765" s="69">
        <f t="shared" si="445"/>
        <v>7.1782484361403087</v>
      </c>
      <c r="M1765" s="66">
        <f t="shared" si="445"/>
        <v>-22.791843570989155</v>
      </c>
      <c r="N1765" s="69">
        <f t="shared" si="440"/>
        <v>1.4852833147114703</v>
      </c>
      <c r="O1765" s="69">
        <f t="shared" si="441"/>
        <v>-1.0120570080663326E-4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1956560357867865</v>
      </c>
      <c r="G1766" s="77">
        <f t="shared" si="437"/>
        <v>-2.4743779817132605E-2</v>
      </c>
      <c r="H1766" s="69">
        <f t="shared" si="444"/>
        <v>0.16535725017948144</v>
      </c>
      <c r="I1766" s="66">
        <f t="shared" si="444"/>
        <v>-8.2867654493711509</v>
      </c>
      <c r="J1766" s="73">
        <f t="shared" si="432"/>
        <v>8.2884150857132131</v>
      </c>
      <c r="K1766" s="66">
        <f t="shared" si="433"/>
        <v>1.180438176556567</v>
      </c>
      <c r="L1766" s="69">
        <f t="shared" si="445"/>
        <v>7.1785799351172583</v>
      </c>
      <c r="M1766" s="66">
        <f t="shared" si="445"/>
        <v>-22.808417002478592</v>
      </c>
      <c r="N1766" s="69">
        <f t="shared" si="440"/>
        <v>1.4852833147114703</v>
      </c>
      <c r="O1766" s="69">
        <f t="shared" si="441"/>
        <v>-1.0120570080663326E-4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19519401088227514</v>
      </c>
      <c r="G1767" s="77">
        <f t="shared" si="437"/>
        <v>-2.4635703392357655E-2</v>
      </c>
      <c r="H1767" s="69">
        <f t="shared" si="444"/>
        <v>0.16496593810790786</v>
      </c>
      <c r="I1767" s="66">
        <f t="shared" si="444"/>
        <v>-8.2868149369307851</v>
      </c>
      <c r="J1767" s="73">
        <f t="shared" si="432"/>
        <v>8.2884567658687214</v>
      </c>
      <c r="K1767" s="66">
        <f t="shared" si="433"/>
        <v>1.180444112654875</v>
      </c>
      <c r="L1767" s="69">
        <f t="shared" si="445"/>
        <v>7.1789106496176176</v>
      </c>
      <c r="M1767" s="66">
        <f t="shared" si="445"/>
        <v>-22.824990533377335</v>
      </c>
      <c r="N1767" s="69">
        <f t="shared" si="440"/>
        <v>1.4852833147114703</v>
      </c>
      <c r="O1767" s="69">
        <f t="shared" si="441"/>
        <v>-1.0120570080663326E-4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19473307042806831</v>
      </c>
      <c r="G1768" s="77">
        <f t="shared" si="437"/>
        <v>-2.4528095039574538E-2</v>
      </c>
      <c r="H1768" s="69">
        <f t="shared" si="444"/>
        <v>0.1645755500861433</v>
      </c>
      <c r="I1768" s="66">
        <f t="shared" si="444"/>
        <v>-8.286864208337569</v>
      </c>
      <c r="J1768" s="73">
        <f t="shared" si="432"/>
        <v>8.2884982668220673</v>
      </c>
      <c r="K1768" s="66">
        <f t="shared" si="433"/>
        <v>1.1804500232311659</v>
      </c>
      <c r="L1768" s="69">
        <f t="shared" si="445"/>
        <v>7.1792405814938336</v>
      </c>
      <c r="M1768" s="66">
        <f t="shared" si="445"/>
        <v>-22.841564163251196</v>
      </c>
      <c r="N1768" s="69">
        <f t="shared" si="440"/>
        <v>1.4852833147114703</v>
      </c>
      <c r="O1768" s="69">
        <f t="shared" si="441"/>
        <v>-1.0120570080663326E-4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19427321192246977</v>
      </c>
      <c r="G1769" s="77">
        <f t="shared" si="437"/>
        <v>-2.4420952754399039E-2</v>
      </c>
      <c r="H1769" s="69">
        <f t="shared" si="444"/>
        <v>0.16418608394528716</v>
      </c>
      <c r="I1769" s="66">
        <f t="shared" si="444"/>
        <v>-8.286913264527648</v>
      </c>
      <c r="J1769" s="73">
        <f t="shared" si="432"/>
        <v>8.2885395893345155</v>
      </c>
      <c r="K1769" s="66">
        <f t="shared" si="433"/>
        <v>1.1804559083938586</v>
      </c>
      <c r="L1769" s="69">
        <f t="shared" si="445"/>
        <v>7.1795697325940058</v>
      </c>
      <c r="M1769" s="66">
        <f t="shared" si="445"/>
        <v>-22.858137891667869</v>
      </c>
      <c r="N1769" s="69">
        <f t="shared" si="440"/>
        <v>1.4852833147114703</v>
      </c>
      <c r="O1769" s="69">
        <f t="shared" si="441"/>
        <v>-1.0120570080663326E-4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19381443286926428</v>
      </c>
      <c r="G1770" s="77">
        <f t="shared" si="437"/>
        <v>-2.431427454089885E-2</v>
      </c>
      <c r="H1770" s="69">
        <f t="shared" si="444"/>
        <v>0.16379753752144222</v>
      </c>
      <c r="I1770" s="66">
        <f t="shared" si="444"/>
        <v>-8.2869621064331564</v>
      </c>
      <c r="J1770" s="73">
        <f t="shared" si="432"/>
        <v>8.2885807341641513</v>
      </c>
      <c r="K1770" s="66">
        <f t="shared" si="433"/>
        <v>1.1804617682509202</v>
      </c>
      <c r="L1770" s="69">
        <f t="shared" si="445"/>
        <v>7.1798981047618966</v>
      </c>
      <c r="M1770" s="66">
        <f t="shared" si="445"/>
        <v>-22.874711718196924</v>
      </c>
      <c r="N1770" s="69">
        <f t="shared" si="440"/>
        <v>1.4852833147114703</v>
      </c>
      <c r="O1770" s="69">
        <f t="shared" si="441"/>
        <v>-1.0120570080663326E-4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19335673077770812</v>
      </c>
      <c r="G1771" s="77">
        <f t="shared" si="437"/>
        <v>-2.4208058411545608E-2</v>
      </c>
      <c r="H1771" s="69">
        <f t="shared" si="444"/>
        <v>0.16340990865570368</v>
      </c>
      <c r="I1771" s="66">
        <f t="shared" si="444"/>
        <v>-8.2870107349822391</v>
      </c>
      <c r="J1771" s="73">
        <f t="shared" si="432"/>
        <v>8.2886217020658943</v>
      </c>
      <c r="K1771" s="66">
        <f t="shared" si="433"/>
        <v>1.1804676029098666</v>
      </c>
      <c r="L1771" s="69">
        <f t="shared" si="445"/>
        <v>7.1802256998369396</v>
      </c>
      <c r="M1771" s="66">
        <f t="shared" si="445"/>
        <v>-22.891285642409791</v>
      </c>
      <c r="N1771" s="69">
        <f t="shared" si="440"/>
        <v>1.4852833147114703</v>
      </c>
      <c r="O1771" s="69">
        <f t="shared" si="441"/>
        <v>-1.0120570080663326E-4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19290010316251879</v>
      </c>
      <c r="G1772" s="77">
        <f t="shared" si="437"/>
        <v>-2.4102302387182917E-2</v>
      </c>
      <c r="H1772" s="69">
        <f t="shared" si="444"/>
        <v>0.16302319519414826</v>
      </c>
      <c r="I1772" s="66">
        <f t="shared" si="444"/>
        <v>-8.2870591510990614</v>
      </c>
      <c r="J1772" s="73">
        <f t="shared" si="432"/>
        <v>8.2886624937915059</v>
      </c>
      <c r="K1772" s="66">
        <f t="shared" si="433"/>
        <v>1.1804734124777636</v>
      </c>
      <c r="L1772" s="69">
        <f t="shared" si="445"/>
        <v>7.1805525196542508</v>
      </c>
      <c r="M1772" s="66">
        <f t="shared" si="445"/>
        <v>-22.907859663879755</v>
      </c>
      <c r="N1772" s="69">
        <f t="shared" si="440"/>
        <v>1.4852833147114703</v>
      </c>
      <c r="O1772" s="69">
        <f t="shared" si="441"/>
        <v>-1.0120570080663326E-4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19244454754386475</v>
      </c>
      <c r="G1773" s="77">
        <f t="shared" si="437"/>
        <v>-2.3997004497012142E-2</v>
      </c>
      <c r="H1773" s="69">
        <f t="shared" si="444"/>
        <v>0.16263739498782323</v>
      </c>
      <c r="I1773" s="66">
        <f t="shared" si="444"/>
        <v>-8.2871073557038351</v>
      </c>
      <c r="J1773" s="73">
        <f t="shared" si="432"/>
        <v>8.2887031100896014</v>
      </c>
      <c r="K1773" s="66">
        <f t="shared" si="433"/>
        <v>1.1804791970612294</v>
      </c>
      <c r="L1773" s="69">
        <f t="shared" si="445"/>
        <v>7.1808785660446395</v>
      </c>
      <c r="M1773" s="66">
        <f t="shared" si="445"/>
        <v>-22.924433782181953</v>
      </c>
      <c r="N1773" s="69">
        <f t="shared" si="440"/>
        <v>1.4852833147114703</v>
      </c>
      <c r="O1773" s="69">
        <f t="shared" si="441"/>
        <v>-1.0120570080663326E-4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19199006144735559</v>
      </c>
      <c r="G1774" s="77">
        <f t="shared" si="437"/>
        <v>-2.3892162778528458E-2</v>
      </c>
      <c r="H1774" s="69">
        <f t="shared" si="444"/>
        <v>0.16225250589273549</v>
      </c>
      <c r="I1774" s="66">
        <f t="shared" si="444"/>
        <v>-8.2871553497128296</v>
      </c>
      <c r="J1774" s="73">
        <f t="shared" si="432"/>
        <v>8.2887435517056769</v>
      </c>
      <c r="K1774" s="66">
        <f t="shared" si="433"/>
        <v>1.1804849567664377</v>
      </c>
      <c r="L1774" s="69">
        <f t="shared" si="445"/>
        <v>7.1812038408346153</v>
      </c>
      <c r="M1774" s="66">
        <f t="shared" si="445"/>
        <v>-22.941007996893362</v>
      </c>
      <c r="N1774" s="69">
        <f t="shared" si="440"/>
        <v>1.4852833147114703</v>
      </c>
      <c r="O1774" s="69">
        <f t="shared" si="441"/>
        <v>-1.0120570080663326E-4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19153664240403204</v>
      </c>
      <c r="G1775" s="77">
        <f t="shared" si="437"/>
        <v>-2.3787775277495982E-2</v>
      </c>
      <c r="H1775" s="69">
        <f t="shared" si="444"/>
        <v>0.16186852576984079</v>
      </c>
      <c r="I1775" s="66">
        <f t="shared" si="444"/>
        <v>-8.2872031340383874</v>
      </c>
      <c r="J1775" s="73">
        <f t="shared" si="432"/>
        <v>8.288783819382104</v>
      </c>
      <c r="K1775" s="66">
        <f t="shared" si="433"/>
        <v>1.1804906916991171</v>
      </c>
      <c r="L1775" s="69">
        <f t="shared" si="445"/>
        <v>7.1815283458464005</v>
      </c>
      <c r="M1775" s="66">
        <f t="shared" si="445"/>
        <v>-22.957582307592787</v>
      </c>
      <c r="N1775" s="69">
        <f t="shared" si="440"/>
        <v>1.4852833147114703</v>
      </c>
      <c r="O1775" s="69">
        <f t="shared" si="441"/>
        <v>-1.0120570080663326E-4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19108428795035573</v>
      </c>
      <c r="G1776" s="77">
        <f t="shared" si="437"/>
        <v>-2.3683840047931781E-2</v>
      </c>
      <c r="H1776" s="69">
        <f t="shared" si="444"/>
        <v>0.16148545248503271</v>
      </c>
      <c r="I1776" s="66">
        <f t="shared" si="444"/>
        <v>-8.2872507095889425</v>
      </c>
      <c r="J1776" s="73">
        <f t="shared" si="432"/>
        <v>8.288823913858149</v>
      </c>
      <c r="K1776" s="66">
        <f t="shared" si="433"/>
        <v>1.1804964019645543</v>
      </c>
      <c r="L1776" s="69">
        <f t="shared" si="445"/>
        <v>7.1818520828979402</v>
      </c>
      <c r="M1776" s="66">
        <f t="shared" si="445"/>
        <v>-22.974156713860864</v>
      </c>
      <c r="N1776" s="69">
        <f t="shared" si="440"/>
        <v>1.4852833147114703</v>
      </c>
      <c r="O1776" s="69">
        <f t="shared" si="441"/>
        <v>-1.0120570080663326E-4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1906329956281991</v>
      </c>
      <c r="G1777" s="77">
        <f t="shared" si="437"/>
        <v>-2.358035515205259E-2</v>
      </c>
      <c r="H1777" s="69">
        <f t="shared" si="444"/>
        <v>0.16110328390913201</v>
      </c>
      <c r="I1777" s="66">
        <f t="shared" si="444"/>
        <v>-8.287298077269039</v>
      </c>
      <c r="J1777" s="73">
        <f t="shared" si="432"/>
        <v>8.2888638358699929</v>
      </c>
      <c r="K1777" s="66">
        <f t="shared" si="433"/>
        <v>1.1805020876675962</v>
      </c>
      <c r="L1777" s="69">
        <f t="shared" si="445"/>
        <v>7.1821750538029105</v>
      </c>
      <c r="M1777" s="66">
        <f t="shared" si="445"/>
        <v>-22.990731215280043</v>
      </c>
      <c r="N1777" s="69">
        <f t="shared" si="440"/>
        <v>1.4852833147114703</v>
      </c>
      <c r="O1777" s="69">
        <f t="shared" si="441"/>
        <v>-1.0120570080663326E-4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1901827629848358</v>
      </c>
      <c r="G1778" s="77">
        <f t="shared" si="437"/>
        <v>-2.347731866024283E-2</v>
      </c>
      <c r="H1778" s="69">
        <f t="shared" si="444"/>
        <v>0.1607220179178756</v>
      </c>
      <c r="I1778" s="66">
        <f t="shared" si="444"/>
        <v>-8.2873452379793431</v>
      </c>
      <c r="J1778" s="73">
        <f t="shared" si="432"/>
        <v>8.2889035861507345</v>
      </c>
      <c r="K1778" s="66">
        <f t="shared" si="433"/>
        <v>1.180507748912651</v>
      </c>
      <c r="L1778" s="69">
        <f t="shared" si="445"/>
        <v>7.1824972603707291</v>
      </c>
      <c r="M1778" s="66">
        <f t="shared" si="445"/>
        <v>-23.007305811434581</v>
      </c>
      <c r="N1778" s="69">
        <f t="shared" si="440"/>
        <v>1.4852833147114703</v>
      </c>
      <c r="O1778" s="69">
        <f t="shared" si="441"/>
        <v>-1.0120570080663326E-4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18973358757293007</v>
      </c>
      <c r="G1779" s="77">
        <f t="shared" si="437"/>
        <v>-2.3374728651027965E-2</v>
      </c>
      <c r="H1779" s="69">
        <f t="shared" si="444"/>
        <v>0.16034165239190593</v>
      </c>
      <c r="I1779" s="66">
        <f t="shared" si="444"/>
        <v>-8.2873921926166627</v>
      </c>
      <c r="J1779" s="73">
        <f t="shared" si="432"/>
        <v>8.2889431654304033</v>
      </c>
      <c r="K1779" s="66">
        <f t="shared" si="433"/>
        <v>1.1805133858036898</v>
      </c>
      <c r="L1779" s="69">
        <f t="shared" si="445"/>
        <v>7.1828187044065652</v>
      </c>
      <c r="M1779" s="66">
        <f t="shared" si="445"/>
        <v>-23.02388050191054</v>
      </c>
      <c r="N1779" s="69">
        <f t="shared" si="440"/>
        <v>1.4852833147114703</v>
      </c>
      <c r="O1779" s="69">
        <f t="shared" si="441"/>
        <v>-1.0120570080663326E-4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18928546695052717</v>
      </c>
      <c r="G1780" s="77">
        <f t="shared" si="437"/>
        <v>-2.3272583211038977E-2</v>
      </c>
      <c r="H1780" s="69">
        <f t="shared" ref="H1780:I1795" si="446">H1779+$B$4*F1779</f>
        <v>0.15996218521676006</v>
      </c>
      <c r="I1780" s="66">
        <f t="shared" si="446"/>
        <v>-8.2874389420739654</v>
      </c>
      <c r="J1780" s="73">
        <f t="shared" si="432"/>
        <v>8.2889825744359822</v>
      </c>
      <c r="K1780" s="66">
        <f t="shared" si="433"/>
        <v>1.1805189984442495</v>
      </c>
      <c r="L1780" s="69">
        <f t="shared" ref="L1780:M1795" si="447">L1779+$B$4*H1779</f>
        <v>7.183139387711349</v>
      </c>
      <c r="M1780" s="66">
        <f t="shared" si="447"/>
        <v>-23.040455286295774</v>
      </c>
      <c r="N1780" s="69">
        <f t="shared" si="440"/>
        <v>1.4852833147114703</v>
      </c>
      <c r="O1780" s="69">
        <f t="shared" si="441"/>
        <v>-1.0120570080663326E-4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1888383986810431</v>
      </c>
      <c r="G1781" s="77">
        <f t="shared" si="437"/>
        <v>-2.3170880434971508E-2</v>
      </c>
      <c r="H1781" s="69">
        <f t="shared" si="446"/>
        <v>0.159583614282859</v>
      </c>
      <c r="I1781" s="66">
        <f t="shared" si="446"/>
        <v>-8.2874854872403869</v>
      </c>
      <c r="J1781" s="73">
        <f t="shared" si="432"/>
        <v>8.2890218138914094</v>
      </c>
      <c r="K1781" s="66">
        <f t="shared" si="433"/>
        <v>1.1805245869374335</v>
      </c>
      <c r="L1781" s="69">
        <f t="shared" si="447"/>
        <v>7.1834593120817827</v>
      </c>
      <c r="M1781" s="66">
        <f t="shared" si="447"/>
        <v>-23.057030164179924</v>
      </c>
      <c r="N1781" s="69">
        <f t="shared" si="440"/>
        <v>1.4852833147114703</v>
      </c>
      <c r="O1781" s="69">
        <f t="shared" si="441"/>
        <v>-1.0120570080663326E-4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18839238033325481</v>
      </c>
      <c r="G1782" s="77">
        <f t="shared" si="437"/>
        <v>-2.3069618425568095E-2</v>
      </c>
      <c r="H1782" s="69">
        <f t="shared" si="446"/>
        <v>0.15920593748549691</v>
      </c>
      <c r="I1782" s="66">
        <f t="shared" si="446"/>
        <v>-8.2875318290012565</v>
      </c>
      <c r="J1782" s="73">
        <f t="shared" si="432"/>
        <v>8.2890608845175908</v>
      </c>
      <c r="K1782" s="66">
        <f t="shared" si="433"/>
        <v>1.1805301513859137</v>
      </c>
      <c r="L1782" s="69">
        <f t="shared" si="447"/>
        <v>7.1837784793103481</v>
      </c>
      <c r="M1782" s="66">
        <f t="shared" si="447"/>
        <v>-23.073605135154406</v>
      </c>
      <c r="N1782" s="69">
        <f t="shared" si="440"/>
        <v>1.4852833147114703</v>
      </c>
      <c r="O1782" s="69">
        <f t="shared" si="441"/>
        <v>-1.0120570080663326E-4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18794740948128999</v>
      </c>
      <c r="G1783" s="77">
        <f t="shared" si="437"/>
        <v>-2.2968795293568434E-2</v>
      </c>
      <c r="H1783" s="69">
        <f t="shared" si="446"/>
        <v>0.15882915272483039</v>
      </c>
      <c r="I1783" s="66">
        <f t="shared" si="446"/>
        <v>-8.2875779682381072</v>
      </c>
      <c r="J1783" s="73">
        <f t="shared" si="432"/>
        <v>8.2890997870324234</v>
      </c>
      <c r="K1783" s="66">
        <f t="shared" si="433"/>
        <v>1.180535691891933</v>
      </c>
      <c r="L1783" s="69">
        <f t="shared" si="447"/>
        <v>7.1840968911853187</v>
      </c>
      <c r="M1783" s="66">
        <f t="shared" si="447"/>
        <v>-23.090180198812408</v>
      </c>
      <c r="N1783" s="69">
        <f t="shared" si="440"/>
        <v>1.4852833147114703</v>
      </c>
      <c r="O1783" s="69">
        <f t="shared" si="441"/>
        <v>-1.0120570080663326E-4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18750348370461714</v>
      </c>
      <c r="G1784" s="77">
        <f t="shared" si="437"/>
        <v>-2.2868409157686287E-2</v>
      </c>
      <c r="H1784" s="69">
        <f t="shared" si="446"/>
        <v>0.15845325790586781</v>
      </c>
      <c r="I1784" s="66">
        <f t="shared" si="446"/>
        <v>-8.2876239058286938</v>
      </c>
      <c r="J1784" s="73">
        <f t="shared" si="432"/>
        <v>8.2891385221507932</v>
      </c>
      <c r="K1784" s="66">
        <f t="shared" si="433"/>
        <v>1.1805412085573055</v>
      </c>
      <c r="L1784" s="69">
        <f t="shared" si="447"/>
        <v>7.1844145494907687</v>
      </c>
      <c r="M1784" s="66">
        <f t="shared" si="447"/>
        <v>-23.106755354748884</v>
      </c>
      <c r="N1784" s="69">
        <f t="shared" si="440"/>
        <v>1.4852833147114703</v>
      </c>
      <c r="O1784" s="69">
        <f t="shared" si="441"/>
        <v>-1.0120570080663326E-4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18706060058803561</v>
      </c>
      <c r="G1785" s="77">
        <f t="shared" si="437"/>
        <v>-2.2768458144577508E-2</v>
      </c>
      <c r="H1785" s="69">
        <f t="shared" si="446"/>
        <v>0.15807825093845856</v>
      </c>
      <c r="I1785" s="66">
        <f t="shared" si="446"/>
        <v>-8.2876696426470087</v>
      </c>
      <c r="J1785" s="73">
        <f t="shared" si="432"/>
        <v>8.2891770905845998</v>
      </c>
      <c r="K1785" s="66">
        <f t="shared" si="433"/>
        <v>1.1805467014834203</v>
      </c>
      <c r="L1785" s="69">
        <f t="shared" si="447"/>
        <v>7.1847314560065803</v>
      </c>
      <c r="M1785" s="66">
        <f t="shared" si="447"/>
        <v>-23.123330602560543</v>
      </c>
      <c r="N1785" s="69">
        <f t="shared" si="440"/>
        <v>1.4852833147114703</v>
      </c>
      <c r="O1785" s="69">
        <f t="shared" si="441"/>
        <v>-1.0120570080663326E-4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18661875772166564</v>
      </c>
      <c r="G1786" s="77">
        <f t="shared" si="437"/>
        <v>-2.2668940388795633E-2</v>
      </c>
      <c r="H1786" s="69">
        <f t="shared" si="446"/>
        <v>0.15770412973728248</v>
      </c>
      <c r="I1786" s="66">
        <f t="shared" si="446"/>
        <v>-8.287715179563298</v>
      </c>
      <c r="J1786" s="73">
        <f t="shared" si="432"/>
        <v>8.2892154930427591</v>
      </c>
      <c r="K1786" s="66">
        <f t="shared" si="433"/>
        <v>1.1805521707712414</v>
      </c>
      <c r="L1786" s="69">
        <f t="shared" si="447"/>
        <v>7.1850476125084572</v>
      </c>
      <c r="M1786" s="66">
        <f t="shared" si="447"/>
        <v>-23.139905941845836</v>
      </c>
      <c r="N1786" s="69">
        <f t="shared" si="440"/>
        <v>1.4852833147114703</v>
      </c>
      <c r="O1786" s="69">
        <f t="shared" si="441"/>
        <v>-1.0120570080663326E-4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18617795270093832</v>
      </c>
      <c r="G1787" s="77">
        <f t="shared" si="437"/>
        <v>-2.2569854032779446E-2</v>
      </c>
      <c r="H1787" s="69">
        <f t="shared" si="446"/>
        <v>0.15733089222183916</v>
      </c>
      <c r="I1787" s="66">
        <f t="shared" si="446"/>
        <v>-8.2877605174440756</v>
      </c>
      <c r="J1787" s="73">
        <f t="shared" si="432"/>
        <v>8.2892537302312217</v>
      </c>
      <c r="K1787" s="66">
        <f t="shared" si="433"/>
        <v>1.1805576165213105</v>
      </c>
      <c r="L1787" s="69">
        <f t="shared" si="447"/>
        <v>7.185363020767932</v>
      </c>
      <c r="M1787" s="66">
        <f t="shared" si="447"/>
        <v>-23.156481372204961</v>
      </c>
      <c r="N1787" s="69">
        <f t="shared" si="440"/>
        <v>1.4852833147114703</v>
      </c>
      <c r="O1787" s="69">
        <f t="shared" si="441"/>
        <v>-1.0120570080663326E-4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18573818312658563</v>
      </c>
      <c r="G1788" s="77">
        <f t="shared" si="437"/>
        <v>-2.2471197226797912E-2</v>
      </c>
      <c r="H1788" s="69">
        <f t="shared" si="446"/>
        <v>0.15695853631643727</v>
      </c>
      <c r="I1788" s="66">
        <f t="shared" si="446"/>
        <v>-8.2878056571521412</v>
      </c>
      <c r="J1788" s="73">
        <f t="shared" si="432"/>
        <v>8.2892918028529827</v>
      </c>
      <c r="K1788" s="66">
        <f t="shared" si="433"/>
        <v>1.1805630388337482</v>
      </c>
      <c r="L1788" s="69">
        <f t="shared" si="447"/>
        <v>7.1856776825523756</v>
      </c>
      <c r="M1788" s="66">
        <f t="shared" si="447"/>
        <v>-23.173056893239849</v>
      </c>
      <c r="N1788" s="69">
        <f t="shared" si="440"/>
        <v>1.4852833147114703</v>
      </c>
      <c r="O1788" s="69">
        <f t="shared" si="441"/>
        <v>-1.0120570080663326E-4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18529944660463044</v>
      </c>
      <c r="G1789" s="77">
        <f t="shared" si="437"/>
        <v>-2.2372968128937742E-2</v>
      </c>
      <c r="H1789" s="69">
        <f t="shared" si="446"/>
        <v>0.1565870599501841</v>
      </c>
      <c r="I1789" s="66">
        <f t="shared" si="446"/>
        <v>-8.2878505995465943</v>
      </c>
      <c r="J1789" s="73">
        <f t="shared" si="432"/>
        <v>8.289329711608092</v>
      </c>
      <c r="K1789" s="66">
        <f t="shared" si="433"/>
        <v>1.1805684378082559</v>
      </c>
      <c r="L1789" s="69">
        <f t="shared" si="447"/>
        <v>7.1859915996250088</v>
      </c>
      <c r="M1789" s="66">
        <f t="shared" si="447"/>
        <v>-23.189632504554154</v>
      </c>
      <c r="N1789" s="69">
        <f t="shared" si="440"/>
        <v>1.4852833147114703</v>
      </c>
      <c r="O1789" s="69">
        <f t="shared" si="441"/>
        <v>-1.0120570080663326E-4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18486174074637657</v>
      </c>
      <c r="G1790" s="77">
        <f t="shared" si="437"/>
        <v>-2.2275164905058986E-2</v>
      </c>
      <c r="H1790" s="69">
        <f t="shared" si="446"/>
        <v>0.15621646105697484</v>
      </c>
      <c r="I1790" s="66">
        <f t="shared" si="446"/>
        <v>-8.2878953454828519</v>
      </c>
      <c r="J1790" s="73">
        <f t="shared" si="432"/>
        <v>8.2893674571936717</v>
      </c>
      <c r="K1790" s="66">
        <f t="shared" si="433"/>
        <v>1.1805738135441179</v>
      </c>
      <c r="L1790" s="69">
        <f t="shared" si="447"/>
        <v>7.1863047737449088</v>
      </c>
      <c r="M1790" s="66">
        <f t="shared" si="447"/>
        <v>-23.206208205753249</v>
      </c>
      <c r="N1790" s="69">
        <f t="shared" si="440"/>
        <v>1.4852833147114703</v>
      </c>
      <c r="O1790" s="69">
        <f t="shared" si="441"/>
        <v>-1.0120570080663326E-4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18442506316839899</v>
      </c>
      <c r="G1791" s="77">
        <f t="shared" si="437"/>
        <v>-2.2177785728764832E-2</v>
      </c>
      <c r="H1791" s="69">
        <f t="shared" si="446"/>
        <v>0.15584673757548209</v>
      </c>
      <c r="I1791" s="66">
        <f t="shared" si="446"/>
        <v>-8.2879398958126629</v>
      </c>
      <c r="J1791" s="73">
        <f t="shared" si="432"/>
        <v>8.2894050403039259</v>
      </c>
      <c r="K1791" s="66">
        <f t="shared" si="433"/>
        <v>1.1805791661402028</v>
      </c>
      <c r="L1791" s="69">
        <f t="shared" si="447"/>
        <v>7.1866172066670231</v>
      </c>
      <c r="M1791" s="66">
        <f t="shared" si="447"/>
        <v>-23.222783996444214</v>
      </c>
      <c r="N1791" s="69">
        <f t="shared" si="440"/>
        <v>1.4852833147114703</v>
      </c>
      <c r="O1791" s="69">
        <f t="shared" si="441"/>
        <v>-1.0120570080663326E-4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18398941149253364</v>
      </c>
      <c r="G1792" s="77">
        <f t="shared" si="437"/>
        <v>-2.2080828781367856E-2</v>
      </c>
      <c r="H1792" s="69">
        <f t="shared" si="446"/>
        <v>0.15547788744914529</v>
      </c>
      <c r="I1792" s="66">
        <f t="shared" si="446"/>
        <v>-8.2879842513841204</v>
      </c>
      <c r="J1792" s="73">
        <f t="shared" si="432"/>
        <v>8.289442461630145</v>
      </c>
      <c r="K1792" s="66">
        <f t="shared" si="433"/>
        <v>1.1805844956949645</v>
      </c>
      <c r="L1792" s="69">
        <f t="shared" si="447"/>
        <v>7.1869289001421741</v>
      </c>
      <c r="M1792" s="66">
        <f t="shared" si="447"/>
        <v>-23.239359876235838</v>
      </c>
      <c r="N1792" s="69">
        <f t="shared" si="440"/>
        <v>1.4852833147114703</v>
      </c>
      <c r="O1792" s="69">
        <f t="shared" si="441"/>
        <v>-1.0120570080663326E-4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18355478334586764</v>
      </c>
      <c r="G1793" s="77">
        <f t="shared" si="437"/>
        <v>-2.1984292251870485E-2</v>
      </c>
      <c r="H1793" s="69">
        <f t="shared" si="446"/>
        <v>0.15510990862616023</v>
      </c>
      <c r="I1793" s="66">
        <f t="shared" si="446"/>
        <v>-8.2880284130416833</v>
      </c>
      <c r="J1793" s="73">
        <f t="shared" si="432"/>
        <v>8.2894797218607295</v>
      </c>
      <c r="K1793" s="66">
        <f t="shared" si="433"/>
        <v>1.1805898023064449</v>
      </c>
      <c r="L1793" s="69">
        <f t="shared" si="447"/>
        <v>7.1872398559170723</v>
      </c>
      <c r="M1793" s="66">
        <f t="shared" si="447"/>
        <v>-23.255935844738605</v>
      </c>
      <c r="N1793" s="69">
        <f t="shared" si="440"/>
        <v>1.4852833147114703</v>
      </c>
      <c r="O1793" s="69">
        <f t="shared" si="441"/>
        <v>-1.0120570080663326E-4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18312117636072925</v>
      </c>
      <c r="G1794" s="77">
        <f t="shared" si="437"/>
        <v>-2.1888174336920585E-2</v>
      </c>
      <c r="H1794" s="69">
        <f t="shared" si="446"/>
        <v>0.1547427990594685</v>
      </c>
      <c r="I1794" s="66">
        <f t="shared" si="446"/>
        <v>-8.2880723816261863</v>
      </c>
      <c r="J1794" s="73">
        <f t="shared" si="432"/>
        <v>8.2895168216811967</v>
      </c>
      <c r="K1794" s="66">
        <f t="shared" si="433"/>
        <v>1.1805950860722758</v>
      </c>
      <c r="L1794" s="69">
        <f t="shared" si="447"/>
        <v>7.1875500757343245</v>
      </c>
      <c r="M1794" s="66">
        <f t="shared" si="447"/>
        <v>-23.272511901564688</v>
      </c>
      <c r="N1794" s="69">
        <f t="shared" si="440"/>
        <v>1.4852833147114703</v>
      </c>
      <c r="O1794" s="69">
        <f t="shared" si="441"/>
        <v>-1.0120570080663326E-4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18268858817467809</v>
      </c>
      <c r="G1795" s="77">
        <f t="shared" si="437"/>
        <v>-2.1792473240779486E-2</v>
      </c>
      <c r="H1795" s="69">
        <f t="shared" si="446"/>
        <v>0.15437655670674705</v>
      </c>
      <c r="I1795" s="66">
        <f t="shared" si="446"/>
        <v>-8.2881161579748603</v>
      </c>
      <c r="J1795" s="73">
        <f t="shared" ref="J1795:J1858" si="448">SQRT(H1795^2+I1795^2)</f>
        <v>8.2895537617741866</v>
      </c>
      <c r="K1795" s="66">
        <f t="shared" ref="K1795:K1858" si="449">$B$12+$B$13*J1795</f>
        <v>1.1806003470896791</v>
      </c>
      <c r="L1795" s="69">
        <f t="shared" si="447"/>
        <v>7.1878595613324432</v>
      </c>
      <c r="M1795" s="66">
        <f t="shared" si="447"/>
        <v>-23.28908804632794</v>
      </c>
      <c r="N1795" s="69">
        <f t="shared" si="440"/>
        <v>1.4852833147114703</v>
      </c>
      <c r="O1795" s="69">
        <f t="shared" si="441"/>
        <v>-1.0120570080663326E-4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18225701643049508</v>
      </c>
      <c r="G1796" s="77">
        <f t="shared" ref="G1796:G1859" si="453">-$B$5-K1795*I1795</f>
        <v>-2.1697187175302446E-2</v>
      </c>
      <c r="H1796" s="69">
        <f t="shared" ref="H1796:I1811" si="454">H1795+$B$4*F1795</f>
        <v>0.1540111795303977</v>
      </c>
      <c r="I1796" s="66">
        <f t="shared" si="454"/>
        <v>-8.2881597429213425</v>
      </c>
      <c r="J1796" s="73">
        <f t="shared" si="448"/>
        <v>8.2895905428194894</v>
      </c>
      <c r="K1796" s="66">
        <f t="shared" si="449"/>
        <v>1.1806055854554705</v>
      </c>
      <c r="L1796" s="69">
        <f t="shared" ref="L1796:M1811" si="455">L1795+$B$4*H1795</f>
        <v>7.188168314445857</v>
      </c>
      <c r="M1796" s="66">
        <f t="shared" si="455"/>
        <v>-23.305664278643889</v>
      </c>
      <c r="N1796" s="69">
        <f t="shared" ref="N1796:N1859" si="456">IF(M1795&gt;=0,L1796,N1795)</f>
        <v>1.4852833147114703</v>
      </c>
      <c r="O1796" s="69">
        <f t="shared" ref="O1796:O1859" si="457">IF(M1795&gt;=0,M1796,O1795)</f>
        <v>-1.0120570080663326E-4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18182645877617273</v>
      </c>
      <c r="G1797" s="77">
        <f t="shared" si="453"/>
        <v>-2.1602314359887131E-2</v>
      </c>
      <c r="H1797" s="69">
        <f t="shared" si="454"/>
        <v>0.15364666549753669</v>
      </c>
      <c r="I1797" s="66">
        <f t="shared" si="454"/>
        <v>-8.2882031372956924</v>
      </c>
      <c r="J1797" s="73">
        <f t="shared" si="448"/>
        <v>8.2896271654940357</v>
      </c>
      <c r="K1797" s="66">
        <f t="shared" si="449"/>
        <v>1.1806108012660583</v>
      </c>
      <c r="L1797" s="69">
        <f t="shared" si="455"/>
        <v>7.1884763368049178</v>
      </c>
      <c r="M1797" s="66">
        <f t="shared" si="455"/>
        <v>-23.322240598129731</v>
      </c>
      <c r="N1797" s="69">
        <f t="shared" si="456"/>
        <v>1.4852833147114703</v>
      </c>
      <c r="O1797" s="69">
        <f t="shared" si="457"/>
        <v>-1.0120570080663326E-4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18139691286490484</v>
      </c>
      <c r="G1798" s="77">
        <f t="shared" si="453"/>
        <v>-2.1507853021473622E-2</v>
      </c>
      <c r="H1798" s="69">
        <f t="shared" si="454"/>
        <v>0.15328301257998436</v>
      </c>
      <c r="I1798" s="66">
        <f t="shared" si="454"/>
        <v>-8.2882463419244115</v>
      </c>
      <c r="J1798" s="73">
        <f t="shared" si="448"/>
        <v>8.2896636304719244</v>
      </c>
      <c r="K1798" s="66">
        <f t="shared" si="449"/>
        <v>1.1806159946174486</v>
      </c>
      <c r="L1798" s="69">
        <f t="shared" si="455"/>
        <v>7.1887836301359131</v>
      </c>
      <c r="M1798" s="66">
        <f t="shared" si="455"/>
        <v>-23.338817004404323</v>
      </c>
      <c r="N1798" s="69">
        <f t="shared" si="456"/>
        <v>1.4852833147114703</v>
      </c>
      <c r="O1798" s="69">
        <f t="shared" si="457"/>
        <v>-1.0120570080663326E-4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18096837635507712</v>
      </c>
      <c r="G1799" s="77">
        <f t="shared" si="453"/>
        <v>-2.1413801394480458E-2</v>
      </c>
      <c r="H1799" s="69">
        <f t="shared" si="454"/>
        <v>0.15292021875425454</v>
      </c>
      <c r="I1799" s="66">
        <f t="shared" si="454"/>
        <v>-8.2882893576304539</v>
      </c>
      <c r="J1799" s="73">
        <f t="shared" si="448"/>
        <v>8.2896999384244356</v>
      </c>
      <c r="K1799" s="66">
        <f t="shared" si="449"/>
        <v>1.1806211656052445</v>
      </c>
      <c r="L1799" s="69">
        <f t="shared" si="455"/>
        <v>7.1890901961610734</v>
      </c>
      <c r="M1799" s="66">
        <f t="shared" si="455"/>
        <v>-23.355393497088173</v>
      </c>
      <c r="N1799" s="69">
        <f t="shared" si="456"/>
        <v>1.4852833147114703</v>
      </c>
      <c r="O1799" s="69">
        <f t="shared" si="457"/>
        <v>-1.0120570080663326E-4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18054084691025699</v>
      </c>
      <c r="G1800" s="77">
        <f t="shared" si="453"/>
        <v>-2.1320157720788657E-2</v>
      </c>
      <c r="H1800" s="69">
        <f t="shared" si="454"/>
        <v>0.15255828200154439</v>
      </c>
      <c r="I1800" s="66">
        <f t="shared" si="454"/>
        <v>-8.2883321852332426</v>
      </c>
      <c r="J1800" s="73">
        <f t="shared" si="448"/>
        <v>8.2897360900200265</v>
      </c>
      <c r="K1800" s="66">
        <f t="shared" si="449"/>
        <v>1.1806263143246485</v>
      </c>
      <c r="L1800" s="69">
        <f t="shared" si="455"/>
        <v>7.1893960365985823</v>
      </c>
      <c r="M1800" s="66">
        <f t="shared" si="455"/>
        <v>-23.371970075803432</v>
      </c>
      <c r="N1800" s="69">
        <f t="shared" si="456"/>
        <v>1.4852833147114703</v>
      </c>
      <c r="O1800" s="69">
        <f t="shared" si="457"/>
        <v>-1.0120570080663326E-4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18011432219918372</v>
      </c>
      <c r="G1801" s="77">
        <f t="shared" si="453"/>
        <v>-2.1226920249716841E-2</v>
      </c>
      <c r="H1801" s="69">
        <f t="shared" si="454"/>
        <v>0.15219720030772388</v>
      </c>
      <c r="I1801" s="66">
        <f t="shared" si="454"/>
        <v>-8.2883748255486847</v>
      </c>
      <c r="J1801" s="73">
        <f t="shared" si="448"/>
        <v>8.2897720859243584</v>
      </c>
      <c r="K1801" s="66">
        <f t="shared" si="449"/>
        <v>1.1806314408704637</v>
      </c>
      <c r="L1801" s="69">
        <f t="shared" si="455"/>
        <v>7.1897011531625852</v>
      </c>
      <c r="M1801" s="66">
        <f t="shared" si="455"/>
        <v>-23.388546740173897</v>
      </c>
      <c r="N1801" s="69">
        <f t="shared" si="456"/>
        <v>1.4852833147114703</v>
      </c>
      <c r="O1801" s="69">
        <f t="shared" si="457"/>
        <v>-1.0120570080663326E-4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17968879989575862</v>
      </c>
      <c r="G1802" s="77">
        <f t="shared" si="453"/>
        <v>-2.1134087237978605E-2</v>
      </c>
      <c r="H1802" s="69">
        <f t="shared" si="454"/>
        <v>0.15183697166332552</v>
      </c>
      <c r="I1802" s="66">
        <f t="shared" si="454"/>
        <v>-8.2884172793891846</v>
      </c>
      <c r="J1802" s="73">
        <f t="shared" si="448"/>
        <v>8.289807926800302</v>
      </c>
      <c r="K1802" s="66">
        <f t="shared" si="449"/>
        <v>1.1806365453370966</v>
      </c>
      <c r="L1802" s="69">
        <f t="shared" si="455"/>
        <v>7.1900055475632003</v>
      </c>
      <c r="M1802" s="66">
        <f t="shared" si="455"/>
        <v>-23.405123489824994</v>
      </c>
      <c r="N1802" s="69">
        <f t="shared" si="456"/>
        <v>1.4852833147114703</v>
      </c>
      <c r="O1802" s="69">
        <f t="shared" si="457"/>
        <v>-1.0120570080663326E-4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17926427767903527</v>
      </c>
      <c r="G1803" s="77">
        <f t="shared" si="453"/>
        <v>-2.1041656949655874E-2</v>
      </c>
      <c r="H1803" s="69">
        <f t="shared" si="454"/>
        <v>0.151477594063534</v>
      </c>
      <c r="I1803" s="66">
        <f t="shared" si="454"/>
        <v>-8.2884595475636598</v>
      </c>
      <c r="J1803" s="73">
        <f t="shared" si="448"/>
        <v>8.2898436133079425</v>
      </c>
      <c r="K1803" s="66">
        <f t="shared" si="449"/>
        <v>1.1806416278185567</v>
      </c>
      <c r="L1803" s="69">
        <f t="shared" si="455"/>
        <v>7.190309221506527</v>
      </c>
      <c r="M1803" s="66">
        <f t="shared" si="455"/>
        <v>-23.421700324383774</v>
      </c>
      <c r="N1803" s="69">
        <f t="shared" si="456"/>
        <v>1.4852833147114703</v>
      </c>
      <c r="O1803" s="69">
        <f t="shared" si="457"/>
        <v>-1.0120570080663326E-4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17884075323320933</v>
      </c>
      <c r="G1804" s="77">
        <f t="shared" si="453"/>
        <v>-2.0949627656181136E-2</v>
      </c>
      <c r="H1804" s="69">
        <f t="shared" si="454"/>
        <v>0.15111906550817594</v>
      </c>
      <c r="I1804" s="66">
        <f t="shared" si="454"/>
        <v>-8.2885016308775583</v>
      </c>
      <c r="J1804" s="73">
        <f t="shared" si="448"/>
        <v>8.2898791461046049</v>
      </c>
      <c r="K1804" s="66">
        <f t="shared" si="449"/>
        <v>1.1806466884084605</v>
      </c>
      <c r="L1804" s="69">
        <f t="shared" si="455"/>
        <v>7.1906121766946542</v>
      </c>
      <c r="M1804" s="66">
        <f t="shared" si="455"/>
        <v>-23.4382772434789</v>
      </c>
      <c r="N1804" s="69">
        <f t="shared" si="456"/>
        <v>1.4852833147114703</v>
      </c>
      <c r="O1804" s="69">
        <f t="shared" si="457"/>
        <v>-1.0120570080663326E-4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17841822424760914</v>
      </c>
      <c r="G1805" s="77">
        <f t="shared" si="453"/>
        <v>-2.085799763628593E-2</v>
      </c>
      <c r="H1805" s="69">
        <f t="shared" si="454"/>
        <v>0.15076138400170952</v>
      </c>
      <c r="I1805" s="66">
        <f t="shared" si="454"/>
        <v>-8.2885435301328698</v>
      </c>
      <c r="J1805" s="73">
        <f t="shared" si="448"/>
        <v>8.2899145258448588</v>
      </c>
      <c r="K1805" s="66">
        <f t="shared" si="449"/>
        <v>1.1806517272000316</v>
      </c>
      <c r="L1805" s="69">
        <f t="shared" si="455"/>
        <v>7.190914414825671</v>
      </c>
      <c r="M1805" s="66">
        <f t="shared" si="455"/>
        <v>-23.454854246740656</v>
      </c>
      <c r="N1805" s="69">
        <f t="shared" si="456"/>
        <v>1.4852833147114703</v>
      </c>
      <c r="O1805" s="69">
        <f t="shared" si="457"/>
        <v>-1.0120570080663326E-4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17799668841668556</v>
      </c>
      <c r="G1806" s="77">
        <f t="shared" si="453"/>
        <v>-2.0766765175979529E-2</v>
      </c>
      <c r="H1806" s="69">
        <f t="shared" si="454"/>
        <v>0.15040454755321431</v>
      </c>
      <c r="I1806" s="66">
        <f t="shared" si="454"/>
        <v>-8.2885852461281431</v>
      </c>
      <c r="J1806" s="73">
        <f t="shared" si="448"/>
        <v>8.2899497531805242</v>
      </c>
      <c r="K1806" s="66">
        <f t="shared" si="449"/>
        <v>1.1806567442861027</v>
      </c>
      <c r="L1806" s="69">
        <f t="shared" si="455"/>
        <v>7.1912159375936744</v>
      </c>
      <c r="M1806" s="66">
        <f t="shared" si="455"/>
        <v>-23.471431333800922</v>
      </c>
      <c r="N1806" s="69">
        <f t="shared" si="456"/>
        <v>1.4852833147114703</v>
      </c>
      <c r="O1806" s="69">
        <f t="shared" si="457"/>
        <v>-1.0120570080663326E-4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1775761434400023</v>
      </c>
      <c r="G1807" s="77">
        <f t="shared" si="453"/>
        <v>-2.0675928568520519E-2</v>
      </c>
      <c r="H1807" s="69">
        <f t="shared" si="454"/>
        <v>0.15004855417638094</v>
      </c>
      <c r="I1807" s="66">
        <f t="shared" si="454"/>
        <v>-8.2886267796584949</v>
      </c>
      <c r="J1807" s="73">
        <f t="shared" si="448"/>
        <v>8.2899848287606872</v>
      </c>
      <c r="K1807" s="66">
        <f t="shared" si="449"/>
        <v>1.1806617397591166</v>
      </c>
      <c r="L1807" s="69">
        <f t="shared" si="455"/>
        <v>7.191516746688781</v>
      </c>
      <c r="M1807" s="66">
        <f t="shared" si="455"/>
        <v>-23.488008504293177</v>
      </c>
      <c r="N1807" s="69">
        <f t="shared" si="456"/>
        <v>1.4852833147114703</v>
      </c>
      <c r="O1807" s="69">
        <f t="shared" si="457"/>
        <v>-1.0120570080663326E-4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17715658702222598</v>
      </c>
      <c r="G1808" s="77">
        <f t="shared" si="453"/>
        <v>-2.0585486114397256E-2</v>
      </c>
      <c r="H1808" s="69">
        <f t="shared" si="454"/>
        <v>0.14969340188950092</v>
      </c>
      <c r="I1808" s="66">
        <f t="shared" si="454"/>
        <v>-8.2886681315156316</v>
      </c>
      <c r="J1808" s="73">
        <f t="shared" si="448"/>
        <v>8.2900197532317179</v>
      </c>
      <c r="K1808" s="66">
        <f t="shared" si="449"/>
        <v>1.1806667137111297</v>
      </c>
      <c r="L1808" s="69">
        <f t="shared" si="455"/>
        <v>7.1918168437971337</v>
      </c>
      <c r="M1808" s="66">
        <f t="shared" si="455"/>
        <v>-23.504585757852492</v>
      </c>
      <c r="N1808" s="69">
        <f t="shared" si="456"/>
        <v>1.4852833147114703</v>
      </c>
      <c r="O1808" s="69">
        <f t="shared" si="457"/>
        <v>-1.0120570080663326E-4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17673801687311647</v>
      </c>
      <c r="G1809" s="77">
        <f t="shared" si="453"/>
        <v>-2.049543612126925E-2</v>
      </c>
      <c r="H1809" s="69">
        <f t="shared" si="454"/>
        <v>0.14933908871545648</v>
      </c>
      <c r="I1809" s="66">
        <f t="shared" si="454"/>
        <v>-8.2887093024878613</v>
      </c>
      <c r="J1809" s="73">
        <f t="shared" si="448"/>
        <v>8.2900545272372703</v>
      </c>
      <c r="K1809" s="66">
        <f t="shared" si="449"/>
        <v>1.1806716662338113</v>
      </c>
      <c r="L1809" s="69">
        <f t="shared" si="455"/>
        <v>7.192116230600913</v>
      </c>
      <c r="M1809" s="66">
        <f t="shared" si="455"/>
        <v>-23.521163094115522</v>
      </c>
      <c r="N1809" s="69">
        <f t="shared" si="456"/>
        <v>1.4852833147114703</v>
      </c>
      <c r="O1809" s="69">
        <f t="shared" si="457"/>
        <v>-1.0120570080663326E-4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17632043070751696</v>
      </c>
      <c r="G1810" s="77">
        <f t="shared" si="453"/>
        <v>-2.0405776903965389E-2</v>
      </c>
      <c r="H1810" s="69">
        <f t="shared" si="454"/>
        <v>0.14898561268171026</v>
      </c>
      <c r="I1810" s="66">
        <f t="shared" si="454"/>
        <v>-8.2887502933601045</v>
      </c>
      <c r="J1810" s="73">
        <f t="shared" si="448"/>
        <v>8.2900891514182984</v>
      </c>
      <c r="K1810" s="66">
        <f t="shared" si="449"/>
        <v>1.1806765974184461</v>
      </c>
      <c r="L1810" s="69">
        <f t="shared" si="455"/>
        <v>7.1924149087783436</v>
      </c>
      <c r="M1810" s="66">
        <f t="shared" si="455"/>
        <v>-23.537740512720497</v>
      </c>
      <c r="N1810" s="69">
        <f t="shared" si="456"/>
        <v>1.4852833147114703</v>
      </c>
      <c r="O1810" s="69">
        <f t="shared" si="457"/>
        <v>-1.0120570080663326E-4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17590382624534417</v>
      </c>
      <c r="G1811" s="77">
        <f t="shared" si="453"/>
        <v>-2.0316506784444854E-2</v>
      </c>
      <c r="H1811" s="69">
        <f t="shared" si="454"/>
        <v>0.14863297182029522</v>
      </c>
      <c r="I1811" s="66">
        <f t="shared" si="454"/>
        <v>-8.288791104913912</v>
      </c>
      <c r="J1811" s="73">
        <f t="shared" si="448"/>
        <v>8.2901236264130667</v>
      </c>
      <c r="K1811" s="66">
        <f t="shared" si="449"/>
        <v>1.180681507355936</v>
      </c>
      <c r="L1811" s="69">
        <f t="shared" si="455"/>
        <v>7.1927128800037066</v>
      </c>
      <c r="M1811" s="66">
        <f t="shared" si="455"/>
        <v>-23.554318013307217</v>
      </c>
      <c r="N1811" s="69">
        <f t="shared" si="456"/>
        <v>1.4852833147114703</v>
      </c>
      <c r="O1811" s="69">
        <f t="shared" si="457"/>
        <v>-1.0120570080663326E-4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17548820121157852</v>
      </c>
      <c r="G1812" s="77">
        <f t="shared" si="453"/>
        <v>-2.0227624091766927E-2</v>
      </c>
      <c r="H1812" s="69">
        <f t="shared" ref="H1812:I1827" si="458">H1811+$B$4*F1811</f>
        <v>0.14828116416780454</v>
      </c>
      <c r="I1812" s="66">
        <f t="shared" si="458"/>
        <v>-8.288831737927481</v>
      </c>
      <c r="J1812" s="73">
        <f t="shared" si="448"/>
        <v>8.2901579528571627</v>
      </c>
      <c r="K1812" s="66">
        <f t="shared" si="449"/>
        <v>1.1806863961368015</v>
      </c>
      <c r="L1812" s="69">
        <f t="shared" ref="L1812:M1827" si="459">L1811+$B$4*H1811</f>
        <v>7.1930101459473468</v>
      </c>
      <c r="M1812" s="66">
        <f t="shared" si="459"/>
        <v>-23.570895595517044</v>
      </c>
      <c r="N1812" s="69">
        <f t="shared" si="456"/>
        <v>1.4852833147114703</v>
      </c>
      <c r="O1812" s="69">
        <f t="shared" si="457"/>
        <v>-1.0120570080663326E-4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17507355333625457</v>
      </c>
      <c r="G1813" s="77">
        <f t="shared" si="453"/>
        <v>-2.0139127162060788E-2</v>
      </c>
      <c r="H1813" s="69">
        <f t="shared" si="458"/>
        <v>0.14793018776538139</v>
      </c>
      <c r="I1813" s="66">
        <f t="shared" si="458"/>
        <v>-8.2888721931756653</v>
      </c>
      <c r="J1813" s="73">
        <f t="shared" si="448"/>
        <v>8.2901921313835096</v>
      </c>
      <c r="K1813" s="66">
        <f t="shared" si="449"/>
        <v>1.1806912638511837</v>
      </c>
      <c r="L1813" s="69">
        <f t="shared" si="459"/>
        <v>7.1933067082756823</v>
      </c>
      <c r="M1813" s="66">
        <f t="shared" si="459"/>
        <v>-23.587473258992897</v>
      </c>
      <c r="N1813" s="69">
        <f t="shared" si="456"/>
        <v>1.4852833147114703</v>
      </c>
      <c r="O1813" s="69">
        <f t="shared" si="457"/>
        <v>-1.0120570080663326E-4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17465988035445107</v>
      </c>
      <c r="G1814" s="77">
        <f t="shared" si="453"/>
        <v>-2.0051014338489992E-2</v>
      </c>
      <c r="H1814" s="69">
        <f t="shared" si="458"/>
        <v>0.14758004065870889</v>
      </c>
      <c r="I1814" s="66">
        <f t="shared" si="458"/>
        <v>-8.28891247142999</v>
      </c>
      <c r="J1814" s="73">
        <f t="shared" si="448"/>
        <v>8.2902261626223712</v>
      </c>
      <c r="K1814" s="66">
        <f t="shared" si="449"/>
        <v>1.1806961105888449</v>
      </c>
      <c r="L1814" s="69">
        <f t="shared" si="459"/>
        <v>7.1936025686512135</v>
      </c>
      <c r="M1814" s="66">
        <f t="shared" si="459"/>
        <v>-23.604051003379247</v>
      </c>
      <c r="N1814" s="69">
        <f t="shared" si="456"/>
        <v>1.4852833147114703</v>
      </c>
      <c r="O1814" s="69">
        <f t="shared" si="457"/>
        <v>-1.0120570080663326E-4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17424718000628117</v>
      </c>
      <c r="G1815" s="77">
        <f t="shared" si="453"/>
        <v>-1.9963283971240031E-2</v>
      </c>
      <c r="H1815" s="69">
        <f t="shared" si="458"/>
        <v>0.14723072089799999</v>
      </c>
      <c r="I1815" s="66">
        <f t="shared" si="458"/>
        <v>-8.2889525734586673</v>
      </c>
      <c r="J1815" s="73">
        <f t="shared" si="448"/>
        <v>8.2902600472013663</v>
      </c>
      <c r="K1815" s="66">
        <f t="shared" si="449"/>
        <v>1.1807009364391707</v>
      </c>
      <c r="L1815" s="69">
        <f t="shared" si="459"/>
        <v>7.193897728732531</v>
      </c>
      <c r="M1815" s="66">
        <f t="shared" si="459"/>
        <v>-23.620628828322108</v>
      </c>
      <c r="N1815" s="69">
        <f t="shared" si="456"/>
        <v>1.4852833147114703</v>
      </c>
      <c r="O1815" s="69">
        <f t="shared" si="457"/>
        <v>-1.0120570080663326E-4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17383545003688278</v>
      </c>
      <c r="G1816" s="77">
        <f t="shared" si="453"/>
        <v>-1.9875934417477481E-2</v>
      </c>
      <c r="H1816" s="69">
        <f t="shared" si="458"/>
        <v>0.14688222653798744</v>
      </c>
      <c r="I1816" s="66">
        <f t="shared" si="458"/>
        <v>-8.2889925000266089</v>
      </c>
      <c r="J1816" s="73">
        <f t="shared" si="448"/>
        <v>8.2902937857454795</v>
      </c>
      <c r="K1816" s="66">
        <f t="shared" si="449"/>
        <v>1.1807057414911717</v>
      </c>
      <c r="L1816" s="69">
        <f t="shared" si="459"/>
        <v>7.1941921901743271</v>
      </c>
      <c r="M1816" s="66">
        <f t="shared" si="459"/>
        <v>-23.637206733469025</v>
      </c>
      <c r="N1816" s="69">
        <f t="shared" si="456"/>
        <v>1.4852833147114703</v>
      </c>
      <c r="O1816" s="69">
        <f t="shared" si="457"/>
        <v>-1.0120570080663326E-4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17342468819640872</v>
      </c>
      <c r="G1817" s="77">
        <f t="shared" si="453"/>
        <v>-1.9788964041321577E-2</v>
      </c>
      <c r="H1817" s="69">
        <f t="shared" si="458"/>
        <v>0.14653455563791368</v>
      </c>
      <c r="I1817" s="66">
        <f t="shared" si="458"/>
        <v>-8.2890322518954438</v>
      </c>
      <c r="J1817" s="73">
        <f t="shared" si="448"/>
        <v>8.2903273788770768</v>
      </c>
      <c r="K1817" s="66">
        <f t="shared" si="449"/>
        <v>1.1807105258334853</v>
      </c>
      <c r="L1817" s="69">
        <f t="shared" si="459"/>
        <v>7.1944859546274031</v>
      </c>
      <c r="M1817" s="66">
        <f t="shared" si="459"/>
        <v>-23.65378471846908</v>
      </c>
      <c r="N1817" s="69">
        <f t="shared" si="456"/>
        <v>1.4852833147114703</v>
      </c>
      <c r="O1817" s="69">
        <f t="shared" si="457"/>
        <v>-1.0120570080663326E-4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17301489224001718</v>
      </c>
      <c r="G1818" s="77">
        <f t="shared" si="453"/>
        <v>-1.9702371213810466E-2</v>
      </c>
      <c r="H1818" s="69">
        <f t="shared" si="458"/>
        <v>0.14618770626152086</v>
      </c>
      <c r="I1818" s="66">
        <f t="shared" si="458"/>
        <v>-8.2890718298235271</v>
      </c>
      <c r="J1818" s="73">
        <f t="shared" si="448"/>
        <v>8.2903608272159026</v>
      </c>
      <c r="K1818" s="66">
        <f t="shared" si="449"/>
        <v>1.1807152895543758</v>
      </c>
      <c r="L1818" s="69">
        <f t="shared" si="459"/>
        <v>7.1947790237386791</v>
      </c>
      <c r="M1818" s="66">
        <f t="shared" si="459"/>
        <v>-23.67036278297287</v>
      </c>
      <c r="N1818" s="69">
        <f t="shared" si="456"/>
        <v>1.4852833147114703</v>
      </c>
      <c r="O1818" s="69">
        <f t="shared" si="457"/>
        <v>-1.0120570080663326E-4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17260605992786163</v>
      </c>
      <c r="G1819" s="77">
        <f t="shared" si="453"/>
        <v>-1.9616154312894096E-2</v>
      </c>
      <c r="H1819" s="69">
        <f t="shared" si="458"/>
        <v>0.14584167647704083</v>
      </c>
      <c r="I1819" s="66">
        <f t="shared" si="458"/>
        <v>-8.2891112345659543</v>
      </c>
      <c r="J1819" s="73">
        <f t="shared" si="448"/>
        <v>8.2903941313791076</v>
      </c>
      <c r="K1819" s="66">
        <f t="shared" si="449"/>
        <v>1.1807200327417378</v>
      </c>
      <c r="L1819" s="69">
        <f t="shared" si="459"/>
        <v>7.1950713991512023</v>
      </c>
      <c r="M1819" s="66">
        <f t="shared" si="459"/>
        <v>-23.686940926632516</v>
      </c>
      <c r="N1819" s="69">
        <f t="shared" si="456"/>
        <v>1.4852833147114703</v>
      </c>
      <c r="O1819" s="69">
        <f t="shared" si="457"/>
        <v>-1.0120570080663326E-4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17219818902508158</v>
      </c>
      <c r="G1820" s="77">
        <f t="shared" si="453"/>
        <v>-1.9530311723379157E-2</v>
      </c>
      <c r="H1820" s="69">
        <f t="shared" si="458"/>
        <v>0.14549646435718511</v>
      </c>
      <c r="I1820" s="66">
        <f t="shared" si="458"/>
        <v>-8.2891504668745792</v>
      </c>
      <c r="J1820" s="73">
        <f t="shared" si="448"/>
        <v>8.2904272919812456</v>
      </c>
      <c r="K1820" s="66">
        <f t="shared" si="449"/>
        <v>1.1807247554830962</v>
      </c>
      <c r="L1820" s="69">
        <f t="shared" si="459"/>
        <v>7.1953630825041568</v>
      </c>
      <c r="M1820" s="66">
        <f t="shared" si="459"/>
        <v>-23.703519149101648</v>
      </c>
      <c r="N1820" s="69">
        <f t="shared" si="456"/>
        <v>1.4852833147114703</v>
      </c>
      <c r="O1820" s="69">
        <f t="shared" si="457"/>
        <v>-1.0120570080663326E-4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17179127730179242</v>
      </c>
      <c r="G1821" s="77">
        <f t="shared" si="453"/>
        <v>-1.9444841836918414E-2</v>
      </c>
      <c r="H1821" s="69">
        <f t="shared" si="458"/>
        <v>0.14515206797913494</v>
      </c>
      <c r="I1821" s="66">
        <f t="shared" si="458"/>
        <v>-8.2891895274980261</v>
      </c>
      <c r="J1821" s="73">
        <f t="shared" si="448"/>
        <v>8.2904603096342946</v>
      </c>
      <c r="K1821" s="66">
        <f t="shared" si="449"/>
        <v>1.1807294578656091</v>
      </c>
      <c r="L1821" s="69">
        <f t="shared" si="459"/>
        <v>7.1956540754328708</v>
      </c>
      <c r="M1821" s="66">
        <f t="shared" si="459"/>
        <v>-23.720097450035396</v>
      </c>
      <c r="N1821" s="69">
        <f t="shared" si="456"/>
        <v>1.4852833147114703</v>
      </c>
      <c r="O1821" s="69">
        <f t="shared" si="457"/>
        <v>-1.0120570080663326E-4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17138532253307603</v>
      </c>
      <c r="G1822" s="77">
        <f t="shared" si="453"/>
        <v>-1.9359743051969858E-2</v>
      </c>
      <c r="H1822" s="69">
        <f t="shared" si="458"/>
        <v>0.14480848542453134</v>
      </c>
      <c r="I1822" s="66">
        <f t="shared" si="458"/>
        <v>-8.2892284171817003</v>
      </c>
      <c r="J1822" s="73">
        <f t="shared" si="448"/>
        <v>8.2904931849476586</v>
      </c>
      <c r="K1822" s="66">
        <f t="shared" si="449"/>
        <v>1.1807341399760682</v>
      </c>
      <c r="L1822" s="69">
        <f t="shared" si="459"/>
        <v>7.1959443795688287</v>
      </c>
      <c r="M1822" s="66">
        <f t="shared" si="459"/>
        <v>-23.736675829090391</v>
      </c>
      <c r="N1822" s="69">
        <f t="shared" si="456"/>
        <v>1.4852833147114703</v>
      </c>
      <c r="O1822" s="69">
        <f t="shared" si="457"/>
        <v>-1.0120570080663326E-4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17098032249897102</v>
      </c>
      <c r="G1823" s="77">
        <f t="shared" si="453"/>
        <v>-1.9275013773778937E-2</v>
      </c>
      <c r="H1823" s="69">
        <f t="shared" si="458"/>
        <v>0.14446571477946518</v>
      </c>
      <c r="I1823" s="66">
        <f t="shared" si="458"/>
        <v>-8.2892671366678048</v>
      </c>
      <c r="J1823" s="73">
        <f t="shared" si="448"/>
        <v>8.2905259185281857</v>
      </c>
      <c r="K1823" s="66">
        <f t="shared" si="449"/>
        <v>1.1807388019009006</v>
      </c>
      <c r="L1823" s="69">
        <f t="shared" si="459"/>
        <v>7.1962339965396778</v>
      </c>
      <c r="M1823" s="66">
        <f t="shared" si="459"/>
        <v>-23.753254285924754</v>
      </c>
      <c r="N1823" s="69">
        <f t="shared" si="456"/>
        <v>1.4852833147114703</v>
      </c>
      <c r="O1823" s="69">
        <f t="shared" si="457"/>
        <v>-1.0120570080663326E-4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17057627498446296</v>
      </c>
      <c r="G1824" s="77">
        <f t="shared" si="453"/>
        <v>-1.9190652414346587E-2</v>
      </c>
      <c r="H1824" s="69">
        <f t="shared" si="458"/>
        <v>0.14412375413446724</v>
      </c>
      <c r="I1824" s="66">
        <f t="shared" si="458"/>
        <v>-8.2893056866953518</v>
      </c>
      <c r="J1824" s="73">
        <f t="shared" si="448"/>
        <v>8.2905585109801692</v>
      </c>
      <c r="K1824" s="66">
        <f t="shared" si="449"/>
        <v>1.1807434437261701</v>
      </c>
      <c r="L1824" s="69">
        <f t="shared" si="459"/>
        <v>7.1965229279692364</v>
      </c>
      <c r="M1824" s="66">
        <f t="shared" si="459"/>
        <v>-23.76983282019809</v>
      </c>
      <c r="N1824" s="69">
        <f t="shared" si="456"/>
        <v>1.4852833147114703</v>
      </c>
      <c r="O1824" s="69">
        <f t="shared" si="457"/>
        <v>-1.0120570080663326E-4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17017317777947469</v>
      </c>
      <c r="G1825" s="77">
        <f t="shared" si="453"/>
        <v>-1.9106657392404358E-2</v>
      </c>
      <c r="H1825" s="69">
        <f t="shared" si="458"/>
        <v>0.14378260158449832</v>
      </c>
      <c r="I1825" s="66">
        <f t="shared" si="458"/>
        <v>-8.2893440680001813</v>
      </c>
      <c r="J1825" s="73">
        <f t="shared" si="448"/>
        <v>8.2905909629053713</v>
      </c>
      <c r="K1825" s="66">
        <f t="shared" si="449"/>
        <v>1.1807480655375797</v>
      </c>
      <c r="L1825" s="69">
        <f t="shared" si="459"/>
        <v>7.1968111754775057</v>
      </c>
      <c r="M1825" s="66">
        <f t="shared" si="459"/>
        <v>-23.78641143157148</v>
      </c>
      <c r="N1825" s="69">
        <f t="shared" si="456"/>
        <v>1.4852833147114703</v>
      </c>
      <c r="O1825" s="69">
        <f t="shared" si="457"/>
        <v>-1.0120570080663326E-4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16977102867885693</v>
      </c>
      <c r="G1826" s="77">
        <f t="shared" si="453"/>
        <v>-1.902302713337356E-2</v>
      </c>
      <c r="H1826" s="69">
        <f t="shared" si="458"/>
        <v>0.14344225522893936</v>
      </c>
      <c r="I1826" s="66">
        <f t="shared" si="458"/>
        <v>-8.2893822813149658</v>
      </c>
      <c r="J1826" s="73">
        <f t="shared" si="448"/>
        <v>8.2906232749030195</v>
      </c>
      <c r="K1826" s="66">
        <f t="shared" si="449"/>
        <v>1.1807526674204718</v>
      </c>
      <c r="L1826" s="69">
        <f t="shared" si="459"/>
        <v>7.1970987406806746</v>
      </c>
      <c r="M1826" s="66">
        <f t="shared" si="459"/>
        <v>-23.802990119707481</v>
      </c>
      <c r="N1826" s="69">
        <f t="shared" si="456"/>
        <v>1.4852833147114703</v>
      </c>
      <c r="O1826" s="69">
        <f t="shared" si="457"/>
        <v>-1.0120570080663326E-4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16936982548237828</v>
      </c>
      <c r="G1827" s="77">
        <f t="shared" si="453"/>
        <v>-1.8939760069358158E-2</v>
      </c>
      <c r="H1827" s="69">
        <f t="shared" si="458"/>
        <v>0.14310271317158166</v>
      </c>
      <c r="I1827" s="66">
        <f t="shared" si="458"/>
        <v>-8.289420327369232</v>
      </c>
      <c r="J1827" s="73">
        <f t="shared" si="448"/>
        <v>8.2906554475698293</v>
      </c>
      <c r="K1827" s="66">
        <f t="shared" si="449"/>
        <v>1.1807572494598304</v>
      </c>
      <c r="L1827" s="69">
        <f t="shared" si="459"/>
        <v>7.1973856251911323</v>
      </c>
      <c r="M1827" s="66">
        <f t="shared" si="459"/>
        <v>-23.819568884270112</v>
      </c>
      <c r="N1827" s="69">
        <f t="shared" si="456"/>
        <v>1.4852833147114703</v>
      </c>
      <c r="O1827" s="69">
        <f t="shared" si="457"/>
        <v>-1.0120570080663326E-4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1689695659947158</v>
      </c>
      <c r="G1828" s="77">
        <f t="shared" si="453"/>
        <v>-1.8856854639098586E-2</v>
      </c>
      <c r="H1828" s="69">
        <f t="shared" ref="H1828:I1843" si="460">H1827+$B$4*F1827</f>
        <v>0.1427639735206169</v>
      </c>
      <c r="I1828" s="66">
        <f t="shared" si="460"/>
        <v>-8.2894582068893712</v>
      </c>
      <c r="J1828" s="73">
        <f t="shared" si="448"/>
        <v>8.290687481500008</v>
      </c>
      <c r="K1828" s="66">
        <f t="shared" si="449"/>
        <v>1.1807618117402829</v>
      </c>
      <c r="L1828" s="69">
        <f t="shared" ref="L1828:M1843" si="461">L1827+$B$4*H1827</f>
        <v>7.1976718306174758</v>
      </c>
      <c r="M1828" s="66">
        <f t="shared" si="461"/>
        <v>-23.836147724924849</v>
      </c>
      <c r="N1828" s="69">
        <f t="shared" si="456"/>
        <v>1.4852833147114703</v>
      </c>
      <c r="O1828" s="69">
        <f t="shared" si="457"/>
        <v>-1.0120570080663326E-4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1685702480254454</v>
      </c>
      <c r="G1829" s="77">
        <f t="shared" si="453"/>
        <v>-1.8774309287948654E-2</v>
      </c>
      <c r="H1829" s="69">
        <f t="shared" si="460"/>
        <v>0.14242603438862747</v>
      </c>
      <c r="I1829" s="66">
        <f t="shared" si="460"/>
        <v>-8.2894959205986503</v>
      </c>
      <c r="J1829" s="73">
        <f t="shared" si="448"/>
        <v>8.2907193772852619</v>
      </c>
      <c r="K1829" s="66">
        <f t="shared" si="449"/>
        <v>1.1807663543461004</v>
      </c>
      <c r="L1829" s="69">
        <f t="shared" si="461"/>
        <v>7.1979573585645173</v>
      </c>
      <c r="M1829" s="66">
        <f t="shared" si="461"/>
        <v>-23.852726641338627</v>
      </c>
      <c r="N1829" s="69">
        <f t="shared" si="456"/>
        <v>1.4852833147114703</v>
      </c>
      <c r="O1829" s="69">
        <f t="shared" si="457"/>
        <v>-1.0120570080663326E-4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168171869389032</v>
      </c>
      <c r="G1830" s="77">
        <f t="shared" si="453"/>
        <v>-1.8692122467859562E-2</v>
      </c>
      <c r="H1830" s="69">
        <f t="shared" si="460"/>
        <v>0.14208889389257659</v>
      </c>
      <c r="I1830" s="66">
        <f t="shared" si="460"/>
        <v>-8.2895334692172256</v>
      </c>
      <c r="J1830" s="73">
        <f t="shared" si="448"/>
        <v>8.2907511355148138</v>
      </c>
      <c r="K1830" s="66">
        <f t="shared" si="449"/>
        <v>1.1807708773611998</v>
      </c>
      <c r="L1830" s="69">
        <f t="shared" si="461"/>
        <v>7.1982422106332944</v>
      </c>
      <c r="M1830" s="66">
        <f t="shared" si="461"/>
        <v>-23.869305633179824</v>
      </c>
      <c r="N1830" s="69">
        <f t="shared" si="456"/>
        <v>1.4852833147114703</v>
      </c>
      <c r="O1830" s="69">
        <f t="shared" si="457"/>
        <v>-1.0120570080663326E-4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16777442790482008</v>
      </c>
      <c r="G1831" s="77">
        <f t="shared" si="453"/>
        <v>-1.8610292637346149E-2</v>
      </c>
      <c r="H1831" s="69">
        <f t="shared" si="460"/>
        <v>0.14175255015379853</v>
      </c>
      <c r="I1831" s="66">
        <f t="shared" si="460"/>
        <v>-8.2895708534621608</v>
      </c>
      <c r="J1831" s="73">
        <f t="shared" si="448"/>
        <v>8.2907827567754122</v>
      </c>
      <c r="K1831" s="66">
        <f t="shared" si="449"/>
        <v>1.1807753808691461</v>
      </c>
      <c r="L1831" s="69">
        <f t="shared" si="461"/>
        <v>7.1985263884210795</v>
      </c>
      <c r="M1831" s="66">
        <f t="shared" si="461"/>
        <v>-23.885884700118257</v>
      </c>
      <c r="N1831" s="69">
        <f t="shared" si="456"/>
        <v>1.4852833147114703</v>
      </c>
      <c r="O1831" s="69">
        <f t="shared" si="457"/>
        <v>-1.0120570080663326E-4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1673779213970242</v>
      </c>
      <c r="G1832" s="77">
        <f t="shared" si="453"/>
        <v>-1.8528818261444258E-2</v>
      </c>
      <c r="H1832" s="69">
        <f t="shared" si="460"/>
        <v>0.1414170012979889</v>
      </c>
      <c r="I1832" s="66">
        <f t="shared" si="460"/>
        <v>-8.289608074047436</v>
      </c>
      <c r="J1832" s="73">
        <f t="shared" si="448"/>
        <v>8.2908142416513328</v>
      </c>
      <c r="K1832" s="66">
        <f t="shared" si="449"/>
        <v>1.180779864953152</v>
      </c>
      <c r="L1832" s="69">
        <f t="shared" si="461"/>
        <v>7.1988098935213873</v>
      </c>
      <c r="M1832" s="66">
        <f t="shared" si="461"/>
        <v>-23.902463841825181</v>
      </c>
      <c r="N1832" s="69">
        <f t="shared" si="456"/>
        <v>1.4852833147114703</v>
      </c>
      <c r="O1832" s="69">
        <f t="shared" si="457"/>
        <v>-1.0120570080663326E-4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16698234769471906</v>
      </c>
      <c r="G1833" s="77">
        <f t="shared" si="453"/>
        <v>-1.8447697811708963E-2</v>
      </c>
      <c r="H1833" s="69">
        <f t="shared" si="460"/>
        <v>0.14108224545519485</v>
      </c>
      <c r="I1833" s="66">
        <f t="shared" si="460"/>
        <v>-8.2896451316839581</v>
      </c>
      <c r="J1833" s="73">
        <f t="shared" si="448"/>
        <v>8.2908455907244001</v>
      </c>
      <c r="K1833" s="66">
        <f t="shared" si="449"/>
        <v>1.1807843296960814</v>
      </c>
      <c r="L1833" s="69">
        <f t="shared" si="461"/>
        <v>7.1990927275239835</v>
      </c>
      <c r="M1833" s="66">
        <f t="shared" si="461"/>
        <v>-23.919043057973276</v>
      </c>
      <c r="N1833" s="69">
        <f t="shared" si="456"/>
        <v>1.4852833147114703</v>
      </c>
      <c r="O1833" s="69">
        <f t="shared" si="457"/>
        <v>-1.0120570080663326E-4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16658770463183029</v>
      </c>
      <c r="G1834" s="77">
        <f t="shared" si="453"/>
        <v>-1.8366929766171936E-2</v>
      </c>
      <c r="H1834" s="69">
        <f t="shared" si="460"/>
        <v>0.14074828075980542</v>
      </c>
      <c r="I1834" s="66">
        <f t="shared" si="460"/>
        <v>-8.2896820270795821</v>
      </c>
      <c r="J1834" s="73">
        <f t="shared" si="448"/>
        <v>8.290876804573994</v>
      </c>
      <c r="K1834" s="66">
        <f t="shared" si="449"/>
        <v>1.1807887751804491</v>
      </c>
      <c r="L1834" s="69">
        <f t="shared" si="461"/>
        <v>7.1993748920148937</v>
      </c>
      <c r="M1834" s="66">
        <f t="shared" si="461"/>
        <v>-23.935622348236645</v>
      </c>
      <c r="N1834" s="69">
        <f t="shared" si="456"/>
        <v>1.4852833147114703</v>
      </c>
      <c r="O1834" s="69">
        <f t="shared" si="457"/>
        <v>-1.0120570080663326E-4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1661939900471246</v>
      </c>
      <c r="G1835" s="77">
        <f t="shared" si="453"/>
        <v>-1.8286512609316574E-2</v>
      </c>
      <c r="H1835" s="69">
        <f t="shared" si="460"/>
        <v>0.14041510535054175</v>
      </c>
      <c r="I1835" s="66">
        <f t="shared" si="460"/>
        <v>-8.289718760939115</v>
      </c>
      <c r="J1835" s="73">
        <f t="shared" si="448"/>
        <v>8.2909078837770558</v>
      </c>
      <c r="K1835" s="66">
        <f t="shared" si="449"/>
        <v>1.1807932014884239</v>
      </c>
      <c r="L1835" s="69">
        <f t="shared" si="461"/>
        <v>7.1996563885764129</v>
      </c>
      <c r="M1835" s="66">
        <f t="shared" si="461"/>
        <v>-23.952201712290805</v>
      </c>
      <c r="N1835" s="69">
        <f t="shared" si="456"/>
        <v>1.4852833147114703</v>
      </c>
      <c r="O1835" s="69">
        <f t="shared" si="457"/>
        <v>-1.0120570080663326E-4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16580120178420052</v>
      </c>
      <c r="G1836" s="77">
        <f t="shared" si="453"/>
        <v>-1.8206444832051361E-2</v>
      </c>
      <c r="H1836" s="69">
        <f t="shared" si="460"/>
        <v>0.1400827173704475</v>
      </c>
      <c r="I1836" s="66">
        <f t="shared" si="460"/>
        <v>-8.2897553339643331</v>
      </c>
      <c r="J1836" s="73">
        <f t="shared" si="448"/>
        <v>8.2909388289080983</v>
      </c>
      <c r="K1836" s="66">
        <f t="shared" si="449"/>
        <v>1.1807976087018275</v>
      </c>
      <c r="L1836" s="69">
        <f t="shared" si="461"/>
        <v>7.199937218787114</v>
      </c>
      <c r="M1836" s="66">
        <f t="shared" si="461"/>
        <v>-23.968781149812681</v>
      </c>
      <c r="N1836" s="69">
        <f t="shared" si="456"/>
        <v>1.4852833147114703</v>
      </c>
      <c r="O1836" s="69">
        <f t="shared" si="457"/>
        <v>-1.0120570080663326E-4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16540933769147836</v>
      </c>
      <c r="G1837" s="77">
        <f t="shared" si="453"/>
        <v>-1.8126724931695648E-2</v>
      </c>
      <c r="H1837" s="69">
        <f t="shared" si="460"/>
        <v>0.13975111496687911</v>
      </c>
      <c r="I1837" s="66">
        <f t="shared" si="460"/>
        <v>-8.2897917468539966</v>
      </c>
      <c r="J1837" s="73">
        <f t="shared" si="448"/>
        <v>8.2909696405392257</v>
      </c>
      <c r="K1837" s="66">
        <f t="shared" si="449"/>
        <v>1.1808019969021395</v>
      </c>
      <c r="L1837" s="69">
        <f t="shared" si="461"/>
        <v>7.2002173842218546</v>
      </c>
      <c r="M1837" s="66">
        <f t="shared" si="461"/>
        <v>-23.985360660480609</v>
      </c>
      <c r="N1837" s="69">
        <f t="shared" si="456"/>
        <v>1.4852833147114703</v>
      </c>
      <c r="O1837" s="69">
        <f t="shared" si="457"/>
        <v>-1.0120570080663326E-4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16501839562219134</v>
      </c>
      <c r="G1838" s="77">
        <f t="shared" si="453"/>
        <v>-1.8047351411924595E-2</v>
      </c>
      <c r="H1838" s="69">
        <f t="shared" si="460"/>
        <v>0.13942029629149616</v>
      </c>
      <c r="I1838" s="66">
        <f t="shared" si="460"/>
        <v>-8.28982800030386</v>
      </c>
      <c r="J1838" s="73">
        <f t="shared" si="448"/>
        <v>8.291000319240128</v>
      </c>
      <c r="K1838" s="66">
        <f t="shared" si="449"/>
        <v>1.1808063661704951</v>
      </c>
      <c r="L1838" s="69">
        <f t="shared" si="461"/>
        <v>7.2004968864517886</v>
      </c>
      <c r="M1838" s="66">
        <f t="shared" si="461"/>
        <v>-24.001940243974317</v>
      </c>
      <c r="N1838" s="69">
        <f t="shared" si="456"/>
        <v>1.4852833147114703</v>
      </c>
      <c r="O1838" s="69">
        <f t="shared" si="457"/>
        <v>-1.0120570080663326E-4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16462837343437534</v>
      </c>
      <c r="G1839" s="77">
        <f t="shared" si="453"/>
        <v>-1.7968322782776269E-2</v>
      </c>
      <c r="H1839" s="69">
        <f t="shared" si="460"/>
        <v>0.13909025950025178</v>
      </c>
      <c r="I1839" s="66">
        <f t="shared" si="460"/>
        <v>-8.2898640950066831</v>
      </c>
      <c r="J1839" s="73">
        <f t="shared" si="448"/>
        <v>8.2910308655781044</v>
      </c>
      <c r="K1839" s="66">
        <f t="shared" si="449"/>
        <v>1.1808107165876893</v>
      </c>
      <c r="L1839" s="69">
        <f t="shared" si="461"/>
        <v>7.2007757270443715</v>
      </c>
      <c r="M1839" s="66">
        <f t="shared" si="461"/>
        <v>-24.018519899974926</v>
      </c>
      <c r="N1839" s="69">
        <f t="shared" si="456"/>
        <v>1.4852833147114703</v>
      </c>
      <c r="O1839" s="69">
        <f t="shared" si="457"/>
        <v>-1.0120570080663326E-4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16423926899085997</v>
      </c>
      <c r="G1840" s="77">
        <f t="shared" si="453"/>
        <v>-1.7889637560601912E-2</v>
      </c>
      <c r="H1840" s="69">
        <f t="shared" si="460"/>
        <v>0.13876100275338302</v>
      </c>
      <c r="I1840" s="66">
        <f t="shared" si="460"/>
        <v>-8.2899000316522482</v>
      </c>
      <c r="J1840" s="73">
        <f t="shared" si="448"/>
        <v>8.2910612801180683</v>
      </c>
      <c r="K1840" s="66">
        <f t="shared" si="449"/>
        <v>1.180815048234177</v>
      </c>
      <c r="L1840" s="69">
        <f t="shared" si="461"/>
        <v>7.2010539075633719</v>
      </c>
      <c r="M1840" s="66">
        <f t="shared" si="461"/>
        <v>-24.035099628164939</v>
      </c>
      <c r="N1840" s="69">
        <f t="shared" si="456"/>
        <v>1.4852833147114703</v>
      </c>
      <c r="O1840" s="69">
        <f t="shared" si="457"/>
        <v>-1.0120570080663326E-4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16385108015925873</v>
      </c>
      <c r="G1841" s="77">
        <f t="shared" si="453"/>
        <v>-1.781129426804462E-2</v>
      </c>
      <c r="H1841" s="69">
        <f t="shared" si="460"/>
        <v>0.13843252421540131</v>
      </c>
      <c r="I1841" s="66">
        <f t="shared" si="460"/>
        <v>-8.2899358109273695</v>
      </c>
      <c r="J1841" s="73">
        <f t="shared" si="448"/>
        <v>8.2910915634225546</v>
      </c>
      <c r="K1841" s="66">
        <f t="shared" si="449"/>
        <v>1.180819361190075</v>
      </c>
      <c r="L1841" s="69">
        <f t="shared" si="461"/>
        <v>7.2013314295688788</v>
      </c>
      <c r="M1841" s="66">
        <f t="shared" si="461"/>
        <v>-24.051679428228244</v>
      </c>
      <c r="N1841" s="69">
        <f t="shared" si="456"/>
        <v>1.4852833147114703</v>
      </c>
      <c r="O1841" s="69">
        <f t="shared" si="457"/>
        <v>-1.0120570080663326E-4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16346380481195977</v>
      </c>
      <c r="G1842" s="77">
        <f t="shared" si="453"/>
        <v>-1.7733291434016252E-2</v>
      </c>
      <c r="H1842" s="69">
        <f t="shared" si="460"/>
        <v>0.13810482205508279</v>
      </c>
      <c r="I1842" s="66">
        <f t="shared" si="460"/>
        <v>-8.2899714335159054</v>
      </c>
      <c r="J1842" s="73">
        <f t="shared" si="448"/>
        <v>8.2911217160517321</v>
      </c>
      <c r="K1842" s="66">
        <f t="shared" si="449"/>
        <v>1.1808236555351623</v>
      </c>
      <c r="L1842" s="69">
        <f t="shared" si="461"/>
        <v>7.2016082946173094</v>
      </c>
      <c r="M1842" s="66">
        <f t="shared" si="461"/>
        <v>-24.068259299850098</v>
      </c>
      <c r="N1842" s="69">
        <f t="shared" si="456"/>
        <v>1.4852833147114703</v>
      </c>
      <c r="O1842" s="69">
        <f t="shared" si="457"/>
        <v>-1.0120570080663326E-4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16307744082611597</v>
      </c>
      <c r="G1843" s="77">
        <f t="shared" si="453"/>
        <v>-1.7655627593677892E-2</v>
      </c>
      <c r="H1843" s="69">
        <f t="shared" si="460"/>
        <v>0.13777789444545888</v>
      </c>
      <c r="I1843" s="66">
        <f t="shared" si="460"/>
        <v>-8.2900069000987742</v>
      </c>
      <c r="J1843" s="73">
        <f t="shared" si="448"/>
        <v>8.2911517385634124</v>
      </c>
      <c r="K1843" s="66">
        <f t="shared" si="449"/>
        <v>1.1808279313488825</v>
      </c>
      <c r="L1843" s="69">
        <f t="shared" si="461"/>
        <v>7.2018845042614199</v>
      </c>
      <c r="M1843" s="66">
        <f t="shared" si="461"/>
        <v>-24.084839242717131</v>
      </c>
      <c r="N1843" s="69">
        <f t="shared" si="456"/>
        <v>1.4852833147114703</v>
      </c>
      <c r="O1843" s="69">
        <f t="shared" si="457"/>
        <v>-1.0120570080663326E-4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16269198608363589</v>
      </c>
      <c r="G1844" s="77">
        <f t="shared" si="453"/>
        <v>-1.7578301288400766E-2</v>
      </c>
      <c r="H1844" s="69">
        <f t="shared" ref="H1844:I1859" si="462">H1843+$B$4*F1843</f>
        <v>0.13745173956380666</v>
      </c>
      <c r="I1844" s="66">
        <f t="shared" si="462"/>
        <v>-8.2900422113539616</v>
      </c>
      <c r="J1844" s="73">
        <f t="shared" si="448"/>
        <v>8.2911816315130622</v>
      </c>
      <c r="K1844" s="66">
        <f t="shared" si="449"/>
        <v>1.1808321887103459</v>
      </c>
      <c r="L1844" s="69">
        <f t="shared" ref="L1844:M1859" si="463">L1843+$B$4*H1843</f>
        <v>7.2021600600503106</v>
      </c>
      <c r="M1844" s="66">
        <f t="shared" si="463"/>
        <v>-24.101419256517328</v>
      </c>
      <c r="N1844" s="69">
        <f t="shared" si="456"/>
        <v>1.4852833147114703</v>
      </c>
      <c r="O1844" s="69">
        <f t="shared" si="457"/>
        <v>-1.0120570080663326E-4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16230743847117426</v>
      </c>
      <c r="G1845" s="77">
        <f t="shared" si="453"/>
        <v>-1.7501311065744929E-2</v>
      </c>
      <c r="H1845" s="69">
        <f t="shared" si="462"/>
        <v>0.13712635559163938</v>
      </c>
      <c r="I1845" s="66">
        <f t="shared" si="462"/>
        <v>-8.2900773679565383</v>
      </c>
      <c r="J1845" s="73">
        <f t="shared" si="448"/>
        <v>8.2912113954538054</v>
      </c>
      <c r="K1845" s="66">
        <f t="shared" si="449"/>
        <v>1.1808364276983279</v>
      </c>
      <c r="L1845" s="69">
        <f t="shared" si="463"/>
        <v>7.2024349635294378</v>
      </c>
      <c r="M1845" s="66">
        <f t="shared" si="463"/>
        <v>-24.117999340940035</v>
      </c>
      <c r="N1845" s="69">
        <f t="shared" si="456"/>
        <v>1.4852833147114703</v>
      </c>
      <c r="O1845" s="69">
        <f t="shared" si="457"/>
        <v>-1.0120570080663326E-4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16192379588012207</v>
      </c>
      <c r="G1846" s="77">
        <f t="shared" si="453"/>
        <v>-1.742465547944505E-2</v>
      </c>
      <c r="H1846" s="69">
        <f t="shared" si="462"/>
        <v>0.13680174071469703</v>
      </c>
      <c r="I1846" s="66">
        <f t="shared" si="462"/>
        <v>-8.2901123705786706</v>
      </c>
      <c r="J1846" s="73">
        <f t="shared" si="448"/>
        <v>8.2912410309364457</v>
      </c>
      <c r="K1846" s="66">
        <f t="shared" si="449"/>
        <v>1.1808406483912741</v>
      </c>
      <c r="L1846" s="69">
        <f t="shared" si="463"/>
        <v>7.2027092162406214</v>
      </c>
      <c r="M1846" s="66">
        <f t="shared" si="463"/>
        <v>-24.134579495675947</v>
      </c>
      <c r="N1846" s="69">
        <f t="shared" si="456"/>
        <v>1.4852833147114703</v>
      </c>
      <c r="O1846" s="69">
        <f t="shared" si="457"/>
        <v>-1.0120570080663326E-4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16154105620659781</v>
      </c>
      <c r="G1847" s="77">
        <f t="shared" si="453"/>
        <v>-1.7348333089358903E-2</v>
      </c>
      <c r="H1847" s="69">
        <f t="shared" si="462"/>
        <v>0.13647789312293679</v>
      </c>
      <c r="I1847" s="66">
        <f t="shared" si="462"/>
        <v>-8.2901472198896293</v>
      </c>
      <c r="J1847" s="73">
        <f t="shared" si="448"/>
        <v>8.2912705385094636</v>
      </c>
      <c r="K1847" s="66">
        <f t="shared" si="449"/>
        <v>1.1808448508672997</v>
      </c>
      <c r="L1847" s="69">
        <f t="shared" si="463"/>
        <v>7.2029828197220507</v>
      </c>
      <c r="M1847" s="66">
        <f t="shared" si="463"/>
        <v>-24.151159720417105</v>
      </c>
      <c r="N1847" s="69">
        <f t="shared" si="456"/>
        <v>1.4852833147114703</v>
      </c>
      <c r="O1847" s="69">
        <f t="shared" si="457"/>
        <v>-1.0120570080663326E-4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16115921735143757</v>
      </c>
      <c r="G1848" s="77">
        <f t="shared" si="453"/>
        <v>-1.7272342461470913E-2</v>
      </c>
      <c r="H1848" s="69">
        <f t="shared" si="462"/>
        <v>0.1361548110105236</v>
      </c>
      <c r="I1848" s="66">
        <f t="shared" si="462"/>
        <v>-8.2901819165558077</v>
      </c>
      <c r="J1848" s="73">
        <f t="shared" si="448"/>
        <v>8.2912999187190337</v>
      </c>
      <c r="K1848" s="66">
        <f t="shared" si="449"/>
        <v>1.1808490352041909</v>
      </c>
      <c r="L1848" s="69">
        <f t="shared" si="463"/>
        <v>7.2032557755082962</v>
      </c>
      <c r="M1848" s="66">
        <f t="shared" si="463"/>
        <v>-24.167740014856886</v>
      </c>
      <c r="N1848" s="69">
        <f t="shared" si="456"/>
        <v>1.4852833147114703</v>
      </c>
      <c r="O1848" s="69">
        <f t="shared" si="457"/>
        <v>-1.0120570080663326E-4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16077827722018573</v>
      </c>
      <c r="G1849" s="77">
        <f t="shared" si="453"/>
        <v>-1.7196682167844202E-2</v>
      </c>
      <c r="H1849" s="69">
        <f t="shared" si="462"/>
        <v>0.13583249257582072</v>
      </c>
      <c r="I1849" s="66">
        <f t="shared" si="462"/>
        <v>-8.2902164612407301</v>
      </c>
      <c r="J1849" s="73">
        <f t="shared" si="448"/>
        <v>8.291329172109025</v>
      </c>
      <c r="K1849" s="66">
        <f t="shared" si="449"/>
        <v>1.1808532014794053</v>
      </c>
      <c r="L1849" s="69">
        <f t="shared" si="463"/>
        <v>7.2035280851303174</v>
      </c>
      <c r="M1849" s="66">
        <f t="shared" si="463"/>
        <v>-24.184320378689996</v>
      </c>
      <c r="N1849" s="69">
        <f t="shared" si="456"/>
        <v>1.4852833147114703</v>
      </c>
      <c r="O1849" s="69">
        <f t="shared" si="457"/>
        <v>-1.0120570080663326E-4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16039823372308545</v>
      </c>
      <c r="G1850" s="77">
        <f t="shared" si="453"/>
        <v>-1.7121350786617029E-2</v>
      </c>
      <c r="H1850" s="69">
        <f t="shared" si="462"/>
        <v>0.13551093602138034</v>
      </c>
      <c r="I1850" s="66">
        <f t="shared" si="462"/>
        <v>-8.2902508546050662</v>
      </c>
      <c r="J1850" s="73">
        <f t="shared" si="448"/>
        <v>8.2913582992210273</v>
      </c>
      <c r="K1850" s="66">
        <f t="shared" si="449"/>
        <v>1.1808573497700767</v>
      </c>
      <c r="L1850" s="69">
        <f t="shared" si="463"/>
        <v>7.2037997501154694</v>
      </c>
      <c r="M1850" s="66">
        <f t="shared" si="463"/>
        <v>-24.200900811612478</v>
      </c>
      <c r="N1850" s="69">
        <f t="shared" si="456"/>
        <v>1.4852833147114703</v>
      </c>
      <c r="O1850" s="69">
        <f t="shared" si="457"/>
        <v>-1.0120570080663326E-4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16001908477506963</v>
      </c>
      <c r="G1851" s="77">
        <f t="shared" si="453"/>
        <v>-1.7046346901947729E-2</v>
      </c>
      <c r="H1851" s="69">
        <f t="shared" si="462"/>
        <v>0.13519013955393416</v>
      </c>
      <c r="I1851" s="66">
        <f t="shared" si="462"/>
        <v>-8.29028509730664</v>
      </c>
      <c r="J1851" s="73">
        <f t="shared" si="448"/>
        <v>8.2913873005943444</v>
      </c>
      <c r="K1851" s="66">
        <f t="shared" si="449"/>
        <v>1.1808614801530126</v>
      </c>
      <c r="L1851" s="69">
        <f t="shared" si="463"/>
        <v>7.2040707719875119</v>
      </c>
      <c r="M1851" s="66">
        <f t="shared" si="463"/>
        <v>-24.217481313321688</v>
      </c>
      <c r="N1851" s="69">
        <f t="shared" si="456"/>
        <v>1.4852833147114703</v>
      </c>
      <c r="O1851" s="69">
        <f t="shared" si="457"/>
        <v>-1.0120570080663326E-4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15964082829575105</v>
      </c>
      <c r="G1852" s="77">
        <f t="shared" si="453"/>
        <v>-1.6971669104018261E-2</v>
      </c>
      <c r="H1852" s="69">
        <f t="shared" si="462"/>
        <v>0.13487010138438402</v>
      </c>
      <c r="I1852" s="66">
        <f t="shared" si="462"/>
        <v>-8.290319190000444</v>
      </c>
      <c r="J1852" s="73">
        <f t="shared" si="448"/>
        <v>8.291416176766008</v>
      </c>
      <c r="K1852" s="66">
        <f t="shared" si="449"/>
        <v>1.1808655927046974</v>
      </c>
      <c r="L1852" s="69">
        <f t="shared" si="463"/>
        <v>7.2043411522666201</v>
      </c>
      <c r="M1852" s="66">
        <f t="shared" si="463"/>
        <v>-24.234061883516301</v>
      </c>
      <c r="N1852" s="69">
        <f t="shared" si="456"/>
        <v>1.4852833147114703</v>
      </c>
      <c r="O1852" s="69">
        <f t="shared" si="457"/>
        <v>-1.0120570080663326E-4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15926346220941326</v>
      </c>
      <c r="G1853" s="77">
        <f t="shared" si="453"/>
        <v>-1.6897315988998685E-2</v>
      </c>
      <c r="H1853" s="69">
        <f t="shared" si="462"/>
        <v>0.13455081972779251</v>
      </c>
      <c r="I1853" s="66">
        <f t="shared" si="462"/>
        <v>-8.2903531333386518</v>
      </c>
      <c r="J1853" s="73">
        <f t="shared" si="448"/>
        <v>8.2914449282707903</v>
      </c>
      <c r="K1853" s="66">
        <f t="shared" si="449"/>
        <v>1.1808696875012934</v>
      </c>
      <c r="L1853" s="69">
        <f t="shared" si="463"/>
        <v>7.2046108924693888</v>
      </c>
      <c r="M1853" s="66">
        <f t="shared" si="463"/>
        <v>-24.250642521896303</v>
      </c>
      <c r="N1853" s="69">
        <f t="shared" si="456"/>
        <v>1.4852833147114703</v>
      </c>
      <c r="O1853" s="69">
        <f t="shared" si="457"/>
        <v>-1.0120570080663326E-4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15888698444500121</v>
      </c>
      <c r="G1854" s="77">
        <f t="shared" si="453"/>
        <v>-1.6823286159016959E-2</v>
      </c>
      <c r="H1854" s="69">
        <f t="shared" si="462"/>
        <v>0.13423229280337368</v>
      </c>
      <c r="I1854" s="66">
        <f t="shared" si="462"/>
        <v>-8.2903869279706299</v>
      </c>
      <c r="J1854" s="73">
        <f t="shared" si="448"/>
        <v>8.2914735556412129</v>
      </c>
      <c r="K1854" s="66">
        <f t="shared" si="449"/>
        <v>1.1808737646186422</v>
      </c>
      <c r="L1854" s="69">
        <f t="shared" si="463"/>
        <v>7.2048799941088442</v>
      </c>
      <c r="M1854" s="66">
        <f t="shared" si="463"/>
        <v>-24.26722322816298</v>
      </c>
      <c r="N1854" s="69">
        <f t="shared" si="456"/>
        <v>1.4852833147114703</v>
      </c>
      <c r="O1854" s="69">
        <f t="shared" si="457"/>
        <v>-1.0120570080663326E-4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15851139293611174</v>
      </c>
      <c r="G1855" s="77">
        <f t="shared" si="453"/>
        <v>-1.6749578222141182E-2</v>
      </c>
      <c r="H1855" s="69">
        <f t="shared" si="462"/>
        <v>0.13391451883448369</v>
      </c>
      <c r="I1855" s="66">
        <f t="shared" si="462"/>
        <v>-8.2904205745429476</v>
      </c>
      <c r="J1855" s="73">
        <f t="shared" si="448"/>
        <v>8.2915020594075521</v>
      </c>
      <c r="K1855" s="66">
        <f t="shared" si="449"/>
        <v>1.1808778241322664</v>
      </c>
      <c r="L1855" s="69">
        <f t="shared" si="463"/>
        <v>7.2051484586944508</v>
      </c>
      <c r="M1855" s="66">
        <f t="shared" si="463"/>
        <v>-24.283804002018922</v>
      </c>
      <c r="N1855" s="69">
        <f t="shared" si="456"/>
        <v>1.4852833147114703</v>
      </c>
      <c r="O1855" s="69">
        <f t="shared" si="457"/>
        <v>-1.0120570080663326E-4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15813668562098451</v>
      </c>
      <c r="G1856" s="77">
        <f t="shared" si="453"/>
        <v>-1.6676190792349388E-2</v>
      </c>
      <c r="H1856" s="69">
        <f t="shared" si="462"/>
        <v>0.13359749604861146</v>
      </c>
      <c r="I1856" s="66">
        <f t="shared" si="462"/>
        <v>-8.2904540736993919</v>
      </c>
      <c r="J1856" s="73">
        <f t="shared" si="448"/>
        <v>8.2915304400978531</v>
      </c>
      <c r="K1856" s="66">
        <f t="shared" si="449"/>
        <v>1.1808818661173699</v>
      </c>
      <c r="L1856" s="69">
        <f t="shared" si="463"/>
        <v>7.2054162877321195</v>
      </c>
      <c r="M1856" s="66">
        <f t="shared" si="463"/>
        <v>-24.300384843168008</v>
      </c>
      <c r="N1856" s="69">
        <f t="shared" si="456"/>
        <v>1.4852833147114703</v>
      </c>
      <c r="O1856" s="69">
        <f t="shared" si="457"/>
        <v>-1.0120570080663326E-4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15776286044249224</v>
      </c>
      <c r="G1857" s="77">
        <f t="shared" si="453"/>
        <v>-1.6603122489510014E-2</v>
      </c>
      <c r="H1857" s="69">
        <f t="shared" si="462"/>
        <v>0.1332812226773695</v>
      </c>
      <c r="I1857" s="66">
        <f t="shared" si="462"/>
        <v>-8.2904874260809773</v>
      </c>
      <c r="J1857" s="73">
        <f t="shared" si="448"/>
        <v>8.2915586982379352</v>
      </c>
      <c r="K1857" s="66">
        <f t="shared" si="449"/>
        <v>1.1808858906488402</v>
      </c>
      <c r="L1857" s="69">
        <f t="shared" si="463"/>
        <v>7.2056834827242167</v>
      </c>
      <c r="M1857" s="66">
        <f t="shared" si="463"/>
        <v>-24.316965751315408</v>
      </c>
      <c r="N1857" s="69">
        <f t="shared" si="456"/>
        <v>1.4852833147114703</v>
      </c>
      <c r="O1857" s="69">
        <f t="shared" si="457"/>
        <v>-1.0120570080663326E-4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15738991534813188</v>
      </c>
      <c r="G1858" s="77">
        <f t="shared" si="453"/>
        <v>-1.6530371939353472E-2</v>
      </c>
      <c r="H1858" s="69">
        <f t="shared" si="462"/>
        <v>0.13296569695648452</v>
      </c>
      <c r="I1858" s="66">
        <f t="shared" si="462"/>
        <v>-8.2905206323259559</v>
      </c>
      <c r="J1858" s="73">
        <f t="shared" si="448"/>
        <v>8.291586834351401</v>
      </c>
      <c r="K1858" s="66">
        <f t="shared" si="449"/>
        <v>1.180889897801249</v>
      </c>
      <c r="L1858" s="69">
        <f t="shared" si="463"/>
        <v>7.2059500451695717</v>
      </c>
      <c r="M1858" s="66">
        <f t="shared" si="463"/>
        <v>-24.333546726167569</v>
      </c>
      <c r="N1858" s="69">
        <f t="shared" si="456"/>
        <v>1.4852833147114703</v>
      </c>
      <c r="O1858" s="69">
        <f t="shared" si="457"/>
        <v>-1.0120570080663326E-4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15701784829001486</v>
      </c>
      <c r="G1859" s="77">
        <f t="shared" si="453"/>
        <v>-1.645793777345439E-2</v>
      </c>
      <c r="H1859" s="69">
        <f t="shared" si="462"/>
        <v>0.13265091712578825</v>
      </c>
      <c r="I1859" s="66">
        <f t="shared" si="462"/>
        <v>-8.2905536930698354</v>
      </c>
      <c r="J1859" s="73">
        <f t="shared" ref="J1859:J1922" si="464">SQRT(H1859^2+I1859^2)</f>
        <v>8.2916148489596537</v>
      </c>
      <c r="K1859" s="66">
        <f t="shared" ref="K1859:K1922" si="465">$B$12+$B$13*J1859</f>
        <v>1.1808938876488544</v>
      </c>
      <c r="L1859" s="69">
        <f t="shared" si="463"/>
        <v>7.2062159765634846</v>
      </c>
      <c r="M1859" s="66">
        <f t="shared" si="463"/>
        <v>-24.35012776743222</v>
      </c>
      <c r="N1859" s="69">
        <f t="shared" si="456"/>
        <v>1.4852833147114703</v>
      </c>
      <c r="O1859" s="69">
        <f t="shared" si="457"/>
        <v>-1.0120570080663326E-4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15664665722485807</v>
      </c>
      <c r="G1860" s="77">
        <f t="shared" ref="G1860:G1923" si="469">-$B$5-K1859*I1859</f>
        <v>-1.6385818629194304E-2</v>
      </c>
      <c r="H1860" s="69">
        <f t="shared" ref="H1860:I1875" si="470">H1859+$B$4*F1859</f>
        <v>0.13233688142920821</v>
      </c>
      <c r="I1860" s="66">
        <f t="shared" si="470"/>
        <v>-8.2905866089453824</v>
      </c>
      <c r="J1860" s="73">
        <f t="shared" si="464"/>
        <v>8.2916427425818888</v>
      </c>
      <c r="K1860" s="66">
        <f t="shared" si="465"/>
        <v>1.1808978602656006</v>
      </c>
      <c r="L1860" s="69">
        <f t="shared" ref="L1860:M1875" si="471">L1859+$B$4*H1859</f>
        <v>7.2064812783977361</v>
      </c>
      <c r="M1860" s="66">
        <f t="shared" si="471"/>
        <v>-24.366708874818361</v>
      </c>
      <c r="N1860" s="69">
        <f t="shared" ref="N1860:N1923" si="472">IF(M1859&gt;=0,L1860,N1859)</f>
        <v>1.4852833147114703</v>
      </c>
      <c r="O1860" s="69">
        <f t="shared" ref="O1860:O1923" si="473">IF(M1859&gt;=0,M1860,O1859)</f>
        <v>-1.0120570080663326E-4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15627634011397448</v>
      </c>
      <c r="G1861" s="77">
        <f t="shared" si="469"/>
        <v>-1.6314013149756335E-2</v>
      </c>
      <c r="H1861" s="69">
        <f t="shared" si="470"/>
        <v>0.13202358811475851</v>
      </c>
      <c r="I1861" s="66">
        <f t="shared" si="470"/>
        <v>-8.2906193805826405</v>
      </c>
      <c r="J1861" s="73">
        <f t="shared" si="464"/>
        <v>8.2916705157351238</v>
      </c>
      <c r="K1861" s="66">
        <f t="shared" si="465"/>
        <v>1.1809018157251212</v>
      </c>
      <c r="L1861" s="69">
        <f t="shared" si="471"/>
        <v>7.2067459521605945</v>
      </c>
      <c r="M1861" s="66">
        <f t="shared" si="471"/>
        <v>-24.383290048036251</v>
      </c>
      <c r="N1861" s="69">
        <f t="shared" si="472"/>
        <v>1.4852833147114703</v>
      </c>
      <c r="O1861" s="69">
        <f t="shared" si="473"/>
        <v>-1.0120570080663326E-4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15590689492326384</v>
      </c>
      <c r="G1862" s="77">
        <f t="shared" si="469"/>
        <v>-1.6242519984078996E-2</v>
      </c>
      <c r="H1862" s="69">
        <f t="shared" si="470"/>
        <v>0.13171103543453055</v>
      </c>
      <c r="I1862" s="66">
        <f t="shared" si="470"/>
        <v>-8.2906520086089408</v>
      </c>
      <c r="J1862" s="73">
        <f t="shared" si="464"/>
        <v>8.2916981689341966</v>
      </c>
      <c r="K1862" s="66">
        <f t="shared" si="465"/>
        <v>1.1809057541007397</v>
      </c>
      <c r="L1862" s="69">
        <f t="shared" si="471"/>
        <v>7.2070099993368242</v>
      </c>
      <c r="M1862" s="66">
        <f t="shared" si="471"/>
        <v>-24.399871286797417</v>
      </c>
      <c r="N1862" s="69">
        <f t="shared" si="472"/>
        <v>1.4852833147114703</v>
      </c>
      <c r="O1862" s="69">
        <f t="shared" si="473"/>
        <v>-1.0120570080663326E-4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15553831962320355</v>
      </c>
      <c r="G1863" s="77">
        <f t="shared" si="469"/>
        <v>-1.6171337786845541E-2</v>
      </c>
      <c r="H1863" s="69">
        <f t="shared" si="470"/>
        <v>0.13139922164468404</v>
      </c>
      <c r="I1863" s="66">
        <f t="shared" si="470"/>
        <v>-8.290684493648909</v>
      </c>
      <c r="J1863" s="73">
        <f t="shared" si="464"/>
        <v>8.2917257026917675</v>
      </c>
      <c r="K1863" s="66">
        <f t="shared" si="465"/>
        <v>1.1809096754654691</v>
      </c>
      <c r="L1863" s="69">
        <f t="shared" si="471"/>
        <v>7.2072734214076934</v>
      </c>
      <c r="M1863" s="66">
        <f t="shared" si="471"/>
        <v>-24.416452590814636</v>
      </c>
      <c r="N1863" s="69">
        <f t="shared" si="472"/>
        <v>1.4852833147114703</v>
      </c>
      <c r="O1863" s="69">
        <f t="shared" si="473"/>
        <v>-1.0120570080663326E-4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15517061218883907</v>
      </c>
      <c r="G1864" s="77">
        <f t="shared" si="469"/>
        <v>-1.6100465218469751E-2</v>
      </c>
      <c r="H1864" s="69">
        <f t="shared" si="470"/>
        <v>0.13108814500543764</v>
      </c>
      <c r="I1864" s="66">
        <f t="shared" si="470"/>
        <v>-8.2907168363244832</v>
      </c>
      <c r="J1864" s="73">
        <f t="shared" si="464"/>
        <v>8.291753117518347</v>
      </c>
      <c r="K1864" s="66">
        <f t="shared" si="465"/>
        <v>1.1809135798920167</v>
      </c>
      <c r="L1864" s="69">
        <f t="shared" si="471"/>
        <v>7.2075362198509829</v>
      </c>
      <c r="M1864" s="66">
        <f t="shared" si="471"/>
        <v>-24.433033959801932</v>
      </c>
      <c r="N1864" s="69">
        <f t="shared" si="472"/>
        <v>1.4852833147114703</v>
      </c>
      <c r="O1864" s="69">
        <f t="shared" si="473"/>
        <v>-1.0120570080663326E-4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15480377059977515</v>
      </c>
      <c r="G1865" s="77">
        <f t="shared" si="469"/>
        <v>-1.6029900945039088E-2</v>
      </c>
      <c r="H1865" s="69">
        <f t="shared" si="470"/>
        <v>0.13077780378105996</v>
      </c>
      <c r="I1865" s="66">
        <f t="shared" si="470"/>
        <v>-8.2907490372549209</v>
      </c>
      <c r="J1865" s="73">
        <f t="shared" si="464"/>
        <v>8.2917804139222842</v>
      </c>
      <c r="K1865" s="66">
        <f t="shared" si="465"/>
        <v>1.1809174674527816</v>
      </c>
      <c r="L1865" s="69">
        <f t="shared" si="471"/>
        <v>7.2077983961409942</v>
      </c>
      <c r="M1865" s="66">
        <f t="shared" si="471"/>
        <v>-24.449615393474581</v>
      </c>
      <c r="N1865" s="69">
        <f t="shared" si="472"/>
        <v>1.4852833147114703</v>
      </c>
      <c r="O1865" s="69">
        <f t="shared" si="473"/>
        <v>-1.0120570080663326E-4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15443779284016615</v>
      </c>
      <c r="G1866" s="77">
        <f t="shared" si="469"/>
        <v>-1.5959643638330689E-2</v>
      </c>
      <c r="H1866" s="69">
        <f t="shared" si="470"/>
        <v>0.13046819623986042</v>
      </c>
      <c r="I1866" s="66">
        <f t="shared" si="470"/>
        <v>-8.2907810970568114</v>
      </c>
      <c r="J1866" s="73">
        <f t="shared" si="464"/>
        <v>8.2918075924097892</v>
      </c>
      <c r="K1866" s="66">
        <f t="shared" si="465"/>
        <v>1.1809213382198585</v>
      </c>
      <c r="L1866" s="69">
        <f t="shared" si="471"/>
        <v>7.208059951748556</v>
      </c>
      <c r="M1866" s="66">
        <f t="shared" si="471"/>
        <v>-24.466196891549089</v>
      </c>
      <c r="N1866" s="69">
        <f t="shared" si="472"/>
        <v>1.4852833147114703</v>
      </c>
      <c r="O1866" s="69">
        <f t="shared" si="473"/>
        <v>-1.0120570080663326E-4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15407267689870707</v>
      </c>
      <c r="G1867" s="77">
        <f t="shared" si="469"/>
        <v>-1.5889691975763398E-2</v>
      </c>
      <c r="H1867" s="69">
        <f t="shared" si="470"/>
        <v>0.13015932065418009</v>
      </c>
      <c r="I1867" s="66">
        <f t="shared" si="470"/>
        <v>-8.2908130163440887</v>
      </c>
      <c r="J1867" s="73">
        <f t="shared" si="464"/>
        <v>8.2918346534849405</v>
      </c>
      <c r="K1867" s="66">
        <f t="shared" si="465"/>
        <v>1.1809251922650379</v>
      </c>
      <c r="L1867" s="69">
        <f t="shared" si="471"/>
        <v>7.2083208881410359</v>
      </c>
      <c r="M1867" s="66">
        <f t="shared" si="471"/>
        <v>-24.482778453743201</v>
      </c>
      <c r="N1867" s="69">
        <f t="shared" si="472"/>
        <v>1.4852833147114703</v>
      </c>
      <c r="O1867" s="69">
        <f t="shared" si="473"/>
        <v>-1.0120570080663326E-4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15370842076862434</v>
      </c>
      <c r="G1868" s="77">
        <f t="shared" si="469"/>
        <v>-1.5820044640378228E-2</v>
      </c>
      <c r="H1868" s="69">
        <f t="shared" si="470"/>
        <v>0.12985117530038268</v>
      </c>
      <c r="I1868" s="66">
        <f t="shared" si="470"/>
        <v>-8.2908447957280398</v>
      </c>
      <c r="J1868" s="73">
        <f t="shared" si="464"/>
        <v>8.2918615976496852</v>
      </c>
      <c r="K1868" s="66">
        <f t="shared" si="465"/>
        <v>1.1809290296598078</v>
      </c>
      <c r="L1868" s="69">
        <f t="shared" si="471"/>
        <v>7.2085812067823438</v>
      </c>
      <c r="M1868" s="66">
        <f t="shared" si="471"/>
        <v>-24.49936007977589</v>
      </c>
      <c r="N1868" s="69">
        <f t="shared" si="472"/>
        <v>1.4852833147114703</v>
      </c>
      <c r="O1868" s="69">
        <f t="shared" si="473"/>
        <v>-1.0120570080663326E-4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15334502244766651</v>
      </c>
      <c r="G1869" s="77">
        <f t="shared" si="469"/>
        <v>-1.5750700320817046E-2</v>
      </c>
      <c r="H1869" s="69">
        <f t="shared" si="470"/>
        <v>0.12954375845884541</v>
      </c>
      <c r="I1869" s="66">
        <f t="shared" si="470"/>
        <v>-8.2908764358173208</v>
      </c>
      <c r="J1869" s="73">
        <f t="shared" si="464"/>
        <v>8.2918884254038634</v>
      </c>
      <c r="K1869" s="66">
        <f t="shared" si="465"/>
        <v>1.1809328504753551</v>
      </c>
      <c r="L1869" s="69">
        <f t="shared" si="471"/>
        <v>7.2088409091329444</v>
      </c>
      <c r="M1869" s="66">
        <f t="shared" si="471"/>
        <v>-24.515941769367345</v>
      </c>
      <c r="N1869" s="69">
        <f t="shared" si="472"/>
        <v>1.4852833147114703</v>
      </c>
      <c r="O1869" s="69">
        <f t="shared" si="473"/>
        <v>-1.0120570080663326E-4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15298247993809522</v>
      </c>
      <c r="G1870" s="77">
        <f t="shared" si="469"/>
        <v>-1.5681657711297703E-2</v>
      </c>
      <c r="H1870" s="69">
        <f t="shared" si="470"/>
        <v>0.12923706841395008</v>
      </c>
      <c r="I1870" s="66">
        <f t="shared" si="470"/>
        <v>-8.2909079372179626</v>
      </c>
      <c r="J1870" s="73">
        <f t="shared" si="464"/>
        <v>8.2919151372451978</v>
      </c>
      <c r="K1870" s="66">
        <f t="shared" si="465"/>
        <v>1.1809366547825662</v>
      </c>
      <c r="L1870" s="69">
        <f t="shared" si="471"/>
        <v>7.2090999966498623</v>
      </c>
      <c r="M1870" s="66">
        <f t="shared" si="471"/>
        <v>-24.532523522238979</v>
      </c>
      <c r="N1870" s="69">
        <f t="shared" si="472"/>
        <v>1.4852833147114703</v>
      </c>
      <c r="O1870" s="69">
        <f t="shared" si="473"/>
        <v>-1.0120570080663326E-4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15262079124667585</v>
      </c>
      <c r="G1871" s="77">
        <f t="shared" si="469"/>
        <v>-1.5612915511592718E-2</v>
      </c>
      <c r="H1871" s="69">
        <f t="shared" si="470"/>
        <v>0.12893110345407388</v>
      </c>
      <c r="I1871" s="66">
        <f t="shared" si="470"/>
        <v>-8.2909393005333847</v>
      </c>
      <c r="J1871" s="73">
        <f t="shared" si="464"/>
        <v>8.2919417336693151</v>
      </c>
      <c r="K1871" s="66">
        <f t="shared" si="465"/>
        <v>1.1809404426520276</v>
      </c>
      <c r="L1871" s="69">
        <f t="shared" si="471"/>
        <v>7.2093584707866905</v>
      </c>
      <c r="M1871" s="66">
        <f t="shared" si="471"/>
        <v>-24.549105338113414</v>
      </c>
      <c r="N1871" s="69">
        <f t="shared" si="472"/>
        <v>1.4852833147114703</v>
      </c>
      <c r="O1871" s="69">
        <f t="shared" si="473"/>
        <v>-1.0120570080663326E-4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15225995438466838</v>
      </c>
      <c r="G1872" s="77">
        <f t="shared" si="469"/>
        <v>-1.5544472427011513E-2</v>
      </c>
      <c r="H1872" s="69">
        <f t="shared" si="470"/>
        <v>0.12862586187158054</v>
      </c>
      <c r="I1872" s="66">
        <f t="shared" si="470"/>
        <v>-8.2909705263644078</v>
      </c>
      <c r="J1872" s="73">
        <f t="shared" si="464"/>
        <v>8.2919682151697565</v>
      </c>
      <c r="K1872" s="66">
        <f t="shared" si="465"/>
        <v>1.1809442141540303</v>
      </c>
      <c r="L1872" s="69">
        <f t="shared" si="471"/>
        <v>7.2096163329935985</v>
      </c>
      <c r="M1872" s="66">
        <f t="shared" si="471"/>
        <v>-24.56568721671448</v>
      </c>
      <c r="N1872" s="69">
        <f t="shared" si="472"/>
        <v>1.4852833147114703</v>
      </c>
      <c r="O1872" s="69">
        <f t="shared" si="473"/>
        <v>-1.0120570080663326E-4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15189996736781852</v>
      </c>
      <c r="G1873" s="77">
        <f t="shared" si="469"/>
        <v>-1.5476327168357784E-2</v>
      </c>
      <c r="H1873" s="69">
        <f t="shared" si="470"/>
        <v>0.1283213419628112</v>
      </c>
      <c r="I1873" s="66">
        <f t="shared" si="470"/>
        <v>-8.2910016153092609</v>
      </c>
      <c r="J1873" s="73">
        <f t="shared" si="464"/>
        <v>8.2919945822379741</v>
      </c>
      <c r="K1873" s="66">
        <f t="shared" si="465"/>
        <v>1.1809479693585665</v>
      </c>
      <c r="L1873" s="69">
        <f t="shared" si="471"/>
        <v>7.2098735847173421</v>
      </c>
      <c r="M1873" s="66">
        <f t="shared" si="471"/>
        <v>-24.582269157767207</v>
      </c>
      <c r="N1873" s="69">
        <f t="shared" si="472"/>
        <v>1.4852833147114703</v>
      </c>
      <c r="O1873" s="69">
        <f t="shared" si="473"/>
        <v>-1.0120570080663326E-4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15154082821634809</v>
      </c>
      <c r="G1874" s="77">
        <f t="shared" si="469"/>
        <v>-1.540847845193305E-2</v>
      </c>
      <c r="H1874" s="69">
        <f t="shared" si="470"/>
        <v>0.12801754202807555</v>
      </c>
      <c r="I1874" s="66">
        <f t="shared" si="470"/>
        <v>-8.2910325679635974</v>
      </c>
      <c r="J1874" s="73">
        <f t="shared" si="464"/>
        <v>8.2920208353633527</v>
      </c>
      <c r="K1874" s="66">
        <f t="shared" si="465"/>
        <v>1.1809517083353347</v>
      </c>
      <c r="L1874" s="69">
        <f t="shared" si="471"/>
        <v>7.210130227401268</v>
      </c>
      <c r="M1874" s="66">
        <f t="shared" si="471"/>
        <v>-24.598851160997825</v>
      </c>
      <c r="N1874" s="69">
        <f t="shared" si="472"/>
        <v>1.4852833147114703</v>
      </c>
      <c r="O1874" s="69">
        <f t="shared" si="473"/>
        <v>-1.0120570080663326E-4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15118253495494632</v>
      </c>
      <c r="G1875" s="77">
        <f t="shared" si="469"/>
        <v>-1.5340924999492245E-2</v>
      </c>
      <c r="H1875" s="69">
        <f t="shared" si="470"/>
        <v>0.12771446037164286</v>
      </c>
      <c r="I1875" s="66">
        <f t="shared" si="470"/>
        <v>-8.291063384920502</v>
      </c>
      <c r="J1875" s="73">
        <f t="shared" si="464"/>
        <v>8.2920469750332106</v>
      </c>
      <c r="K1875" s="66">
        <f t="shared" si="465"/>
        <v>1.1809554311537389</v>
      </c>
      <c r="L1875" s="69">
        <f t="shared" si="471"/>
        <v>7.2103862624853239</v>
      </c>
      <c r="M1875" s="66">
        <f t="shared" si="471"/>
        <v>-24.615433226133753</v>
      </c>
      <c r="N1875" s="69">
        <f t="shared" si="472"/>
        <v>1.4852833147114703</v>
      </c>
      <c r="O1875" s="69">
        <f t="shared" si="473"/>
        <v>-1.0120570080663326E-4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15082508561276059</v>
      </c>
      <c r="G1876" s="77">
        <f t="shared" si="469"/>
        <v>-1.5273665538229508E-2</v>
      </c>
      <c r="H1876" s="69">
        <f t="shared" ref="H1876:I1891" si="474">H1875+$B$4*F1875</f>
        <v>0.12741209530173297</v>
      </c>
      <c r="I1876" s="66">
        <f t="shared" si="474"/>
        <v>-8.2910940667705013</v>
      </c>
      <c r="J1876" s="73">
        <f t="shared" si="464"/>
        <v>8.2920730017328115</v>
      </c>
      <c r="K1876" s="66">
        <f t="shared" si="465"/>
        <v>1.1809591378828903</v>
      </c>
      <c r="L1876" s="69">
        <f t="shared" ref="L1876:M1891" si="475">L1875+$B$4*H1875</f>
        <v>7.2106416914060674</v>
      </c>
      <c r="M1876" s="66">
        <f t="shared" si="475"/>
        <v>-24.632015352903593</v>
      </c>
      <c r="N1876" s="69">
        <f t="shared" si="472"/>
        <v>1.4852833147114703</v>
      </c>
      <c r="O1876" s="69">
        <f t="shared" si="473"/>
        <v>-1.0120570080663326E-4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15046847822338724</v>
      </c>
      <c r="G1877" s="77">
        <f t="shared" si="469"/>
        <v>-1.5206698800760421E-2</v>
      </c>
      <c r="H1877" s="69">
        <f t="shared" si="474"/>
        <v>0.12711044513050745</v>
      </c>
      <c r="I1877" s="66">
        <f t="shared" si="474"/>
        <v>-8.2911246141015784</v>
      </c>
      <c r="J1877" s="73">
        <f t="shared" si="464"/>
        <v>8.2920989159453669</v>
      </c>
      <c r="K1877" s="66">
        <f t="shared" si="465"/>
        <v>1.1809628285916085</v>
      </c>
      <c r="L1877" s="69">
        <f t="shared" si="475"/>
        <v>7.2108965155966711</v>
      </c>
      <c r="M1877" s="66">
        <f t="shared" si="475"/>
        <v>-24.648597541037134</v>
      </c>
      <c r="N1877" s="69">
        <f t="shared" si="472"/>
        <v>1.4852833147114703</v>
      </c>
      <c r="O1877" s="69">
        <f t="shared" si="473"/>
        <v>-1.0120570080663326E-4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15011271082486252</v>
      </c>
      <c r="G1878" s="77">
        <f t="shared" si="469"/>
        <v>-1.5140023525090029E-2</v>
      </c>
      <c r="H1878" s="69">
        <f t="shared" si="474"/>
        <v>0.12680950817406067</v>
      </c>
      <c r="I1878" s="66">
        <f t="shared" si="474"/>
        <v>-8.2911550274991797</v>
      </c>
      <c r="J1878" s="73">
        <f t="shared" si="464"/>
        <v>8.2921247181520528</v>
      </c>
      <c r="K1878" s="66">
        <f t="shared" si="465"/>
        <v>1.1809665033484222</v>
      </c>
      <c r="L1878" s="69">
        <f t="shared" si="475"/>
        <v>7.2111507364869318</v>
      </c>
      <c r="M1878" s="66">
        <f t="shared" si="475"/>
        <v>-24.665179790265338</v>
      </c>
      <c r="N1878" s="69">
        <f t="shared" si="472"/>
        <v>1.4852833147114703</v>
      </c>
      <c r="O1878" s="69">
        <f t="shared" si="473"/>
        <v>-1.0120570080663326E-4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1497577814596536</v>
      </c>
      <c r="G1879" s="77">
        <f t="shared" si="469"/>
        <v>-1.507363845460219E-2</v>
      </c>
      <c r="H1879" s="69">
        <f t="shared" si="474"/>
        <v>0.12650928275241094</v>
      </c>
      <c r="I1879" s="66">
        <f t="shared" si="474"/>
        <v>-8.291185307546229</v>
      </c>
      <c r="J1879" s="73">
        <f t="shared" si="464"/>
        <v>8.2921504088320166</v>
      </c>
      <c r="K1879" s="66">
        <f t="shared" si="465"/>
        <v>1.180970162221572</v>
      </c>
      <c r="L1879" s="69">
        <f t="shared" si="475"/>
        <v>7.2114043555032801</v>
      </c>
      <c r="M1879" s="66">
        <f t="shared" si="475"/>
        <v>-24.681762100320338</v>
      </c>
      <c r="N1879" s="69">
        <f t="shared" si="472"/>
        <v>1.4852833147114703</v>
      </c>
      <c r="O1879" s="69">
        <f t="shared" si="473"/>
        <v>-1.0120570080663326E-4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14940368817464947</v>
      </c>
      <c r="G1880" s="77">
        <f t="shared" si="469"/>
        <v>-1.5007542338015156E-2</v>
      </c>
      <c r="H1880" s="69">
        <f t="shared" si="474"/>
        <v>0.12620976718949165</v>
      </c>
      <c r="I1880" s="66">
        <f t="shared" si="474"/>
        <v>-8.2912154548231385</v>
      </c>
      <c r="J1880" s="73">
        <f t="shared" si="464"/>
        <v>8.2921759884623825</v>
      </c>
      <c r="K1880" s="66">
        <f t="shared" si="465"/>
        <v>1.1809738052790097</v>
      </c>
      <c r="L1880" s="69">
        <f t="shared" si="475"/>
        <v>7.2116573740687846</v>
      </c>
      <c r="M1880" s="66">
        <f t="shared" si="475"/>
        <v>-24.698344470935432</v>
      </c>
      <c r="N1880" s="69">
        <f t="shared" si="472"/>
        <v>1.4852833147114703</v>
      </c>
      <c r="O1880" s="69">
        <f t="shared" si="473"/>
        <v>-1.0120570080663326E-4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14905042902115187</v>
      </c>
      <c r="G1881" s="77">
        <f t="shared" si="469"/>
        <v>-1.4941733929381584E-2</v>
      </c>
      <c r="H1881" s="69">
        <f t="shared" si="474"/>
        <v>0.12591095981314235</v>
      </c>
      <c r="I1881" s="66">
        <f t="shared" si="474"/>
        <v>-8.291245469907814</v>
      </c>
      <c r="J1881" s="73">
        <f t="shared" si="464"/>
        <v>8.2922014575182565</v>
      </c>
      <c r="K1881" s="66">
        <f t="shared" si="465"/>
        <v>1.1809774325884006</v>
      </c>
      <c r="L1881" s="69">
        <f t="shared" si="475"/>
        <v>7.211909793603164</v>
      </c>
      <c r="M1881" s="66">
        <f t="shared" si="475"/>
        <v>-24.714926901845079</v>
      </c>
      <c r="N1881" s="69">
        <f t="shared" si="472"/>
        <v>1.4852833147114703</v>
      </c>
      <c r="O1881" s="69">
        <f t="shared" si="473"/>
        <v>-1.0120570080663326E-4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14869800205486614</v>
      </c>
      <c r="G1882" s="77">
        <f t="shared" si="469"/>
        <v>-1.4876211988061883E-2</v>
      </c>
      <c r="H1882" s="69">
        <f t="shared" si="474"/>
        <v>0.12561285895510005</v>
      </c>
      <c r="I1882" s="66">
        <f t="shared" si="474"/>
        <v>-8.2912753533756725</v>
      </c>
      <c r="J1882" s="73">
        <f t="shared" si="464"/>
        <v>8.2922268164727484</v>
      </c>
      <c r="K1882" s="66">
        <f t="shared" si="465"/>
        <v>1.1809810442171245</v>
      </c>
      <c r="L1882" s="69">
        <f t="shared" si="475"/>
        <v>7.2121616155227901</v>
      </c>
      <c r="M1882" s="66">
        <f t="shared" si="475"/>
        <v>-24.731509392784893</v>
      </c>
      <c r="N1882" s="69">
        <f t="shared" si="472"/>
        <v>1.4852833147114703</v>
      </c>
      <c r="O1882" s="69">
        <f t="shared" si="473"/>
        <v>-1.0120570080663326E-4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14834640533589244</v>
      </c>
      <c r="G1883" s="77">
        <f t="shared" si="469"/>
        <v>-1.4810975278690464E-2</v>
      </c>
      <c r="H1883" s="69">
        <f t="shared" si="474"/>
        <v>0.1253154629509903</v>
      </c>
      <c r="I1883" s="66">
        <f t="shared" si="474"/>
        <v>-8.2913051057996494</v>
      </c>
      <c r="J1883" s="73">
        <f t="shared" si="464"/>
        <v>8.2922520657969603</v>
      </c>
      <c r="K1883" s="66">
        <f t="shared" si="465"/>
        <v>1.1809846402322763</v>
      </c>
      <c r="L1883" s="69">
        <f t="shared" si="475"/>
        <v>7.2124128412407007</v>
      </c>
      <c r="M1883" s="66">
        <f t="shared" si="475"/>
        <v>-24.748091943491644</v>
      </c>
      <c r="N1883" s="69">
        <f t="shared" si="472"/>
        <v>1.4852833147114703</v>
      </c>
      <c r="O1883" s="69">
        <f t="shared" si="473"/>
        <v>-1.0120570080663326E-4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14799563692871645</v>
      </c>
      <c r="G1884" s="77">
        <f t="shared" si="469"/>
        <v>-1.4746022571165085E-2</v>
      </c>
      <c r="H1884" s="69">
        <f t="shared" si="474"/>
        <v>0.12501877014031851</v>
      </c>
      <c r="I1884" s="66">
        <f t="shared" si="474"/>
        <v>-8.2913347277502076</v>
      </c>
      <c r="J1884" s="73">
        <f t="shared" si="464"/>
        <v>8.2922772059600138</v>
      </c>
      <c r="K1884" s="66">
        <f t="shared" si="465"/>
        <v>1.1809882207006681</v>
      </c>
      <c r="L1884" s="69">
        <f t="shared" si="475"/>
        <v>7.2126634721666028</v>
      </c>
      <c r="M1884" s="66">
        <f t="shared" si="475"/>
        <v>-24.764674553703244</v>
      </c>
      <c r="N1884" s="69">
        <f t="shared" si="472"/>
        <v>1.4852833147114703</v>
      </c>
      <c r="O1884" s="69">
        <f t="shared" si="473"/>
        <v>-1.0120570080663326E-4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14764569490220056</v>
      </c>
      <c r="G1885" s="77">
        <f t="shared" si="469"/>
        <v>-1.4681352640623757E-2</v>
      </c>
      <c r="H1885" s="69">
        <f t="shared" si="474"/>
        <v>0.12472277886646108</v>
      </c>
      <c r="I1885" s="66">
        <f t="shared" si="474"/>
        <v>-8.2913642197953497</v>
      </c>
      <c r="J1885" s="73">
        <f t="shared" si="464"/>
        <v>8.2923022374290429</v>
      </c>
      <c r="K1885" s="66">
        <f t="shared" si="465"/>
        <v>1.1809917856888295</v>
      </c>
      <c r="L1885" s="69">
        <f t="shared" si="475"/>
        <v>7.2129135097068833</v>
      </c>
      <c r="M1885" s="66">
        <f t="shared" si="475"/>
        <v>-24.781257223158743</v>
      </c>
      <c r="N1885" s="69">
        <f t="shared" si="472"/>
        <v>1.4852833147114703</v>
      </c>
      <c r="O1885" s="69">
        <f t="shared" si="473"/>
        <v>-1.0120570080663326E-4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14729657732957488</v>
      </c>
      <c r="G1886" s="77">
        <f t="shared" si="469"/>
        <v>-1.461696426742165E-2</v>
      </c>
      <c r="H1886" s="69">
        <f t="shared" si="474"/>
        <v>0.12442748747665668</v>
      </c>
      <c r="I1886" s="66">
        <f t="shared" si="474"/>
        <v>-8.2913935825006302</v>
      </c>
      <c r="J1886" s="73">
        <f t="shared" si="464"/>
        <v>8.292327160669215</v>
      </c>
      <c r="K1886" s="66">
        <f t="shared" si="465"/>
        <v>1.1809953352630096</v>
      </c>
      <c r="L1886" s="69">
        <f t="shared" si="475"/>
        <v>7.2131629552646164</v>
      </c>
      <c r="M1886" s="66">
        <f t="shared" si="475"/>
        <v>-24.797839951598334</v>
      </c>
      <c r="N1886" s="69">
        <f t="shared" si="472"/>
        <v>1.4852833147114703</v>
      </c>
      <c r="O1886" s="69">
        <f t="shared" si="473"/>
        <v>-1.0120570080663326E-4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14694828228842807</v>
      </c>
      <c r="G1887" s="77">
        <f t="shared" si="469"/>
        <v>-1.4552856237100897E-2</v>
      </c>
      <c r="H1887" s="69">
        <f t="shared" si="474"/>
        <v>0.12413289432199752</v>
      </c>
      <c r="I1887" s="66">
        <f t="shared" si="474"/>
        <v>-8.291422816429165</v>
      </c>
      <c r="J1887" s="73">
        <f t="shared" si="464"/>
        <v>8.2923519761437348</v>
      </c>
      <c r="K1887" s="66">
        <f t="shared" si="465"/>
        <v>1.1809988694891782</v>
      </c>
      <c r="L1887" s="69">
        <f t="shared" si="475"/>
        <v>7.2134118102395695</v>
      </c>
      <c r="M1887" s="66">
        <f t="shared" si="475"/>
        <v>-24.814422738763334</v>
      </c>
      <c r="N1887" s="69">
        <f t="shared" si="472"/>
        <v>1.4852833147114703</v>
      </c>
      <c r="O1887" s="69">
        <f t="shared" si="473"/>
        <v>-1.0120570080663326E-4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14660080786069871</v>
      </c>
      <c r="G1888" s="77">
        <f t="shared" si="469"/>
        <v>-1.4489027340378158E-2</v>
      </c>
      <c r="H1888" s="69">
        <f t="shared" si="474"/>
        <v>0.12383899775742066</v>
      </c>
      <c r="I1888" s="66">
        <f t="shared" si="474"/>
        <v>-8.2914519221416398</v>
      </c>
      <c r="J1888" s="73">
        <f t="shared" si="464"/>
        <v>8.2923766843138438</v>
      </c>
      <c r="K1888" s="66">
        <f t="shared" si="465"/>
        <v>1.1810023884330256</v>
      </c>
      <c r="L1888" s="69">
        <f t="shared" si="475"/>
        <v>7.213660076028213</v>
      </c>
      <c r="M1888" s="66">
        <f t="shared" si="475"/>
        <v>-24.831005584396191</v>
      </c>
      <c r="N1888" s="69">
        <f t="shared" si="472"/>
        <v>1.4852833147114703</v>
      </c>
      <c r="O1888" s="69">
        <f t="shared" si="473"/>
        <v>-1.0120570080663326E-4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1462541521326659</v>
      </c>
      <c r="G1889" s="77">
        <f t="shared" si="469"/>
        <v>-1.4425476373121526E-2</v>
      </c>
      <c r="H1889" s="69">
        <f t="shared" si="474"/>
        <v>0.12354579614169926</v>
      </c>
      <c r="I1889" s="66">
        <f t="shared" si="474"/>
        <v>-8.291480900196321</v>
      </c>
      <c r="J1889" s="73">
        <f t="shared" si="464"/>
        <v>8.2924012856388387</v>
      </c>
      <c r="K1889" s="66">
        <f t="shared" si="465"/>
        <v>1.1810058921599647</v>
      </c>
      <c r="L1889" s="69">
        <f t="shared" si="475"/>
        <v>7.2139077540237277</v>
      </c>
      <c r="M1889" s="66">
        <f t="shared" si="475"/>
        <v>-24.847588488240476</v>
      </c>
      <c r="N1889" s="69">
        <f t="shared" si="472"/>
        <v>1.4852833147114703</v>
      </c>
      <c r="O1889" s="69">
        <f t="shared" si="473"/>
        <v>-1.0120570080663326E-4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14590831319494066</v>
      </c>
      <c r="G1890" s="77">
        <f t="shared" si="469"/>
        <v>-1.4362202136336322E-2</v>
      </c>
      <c r="H1890" s="69">
        <f t="shared" si="474"/>
        <v>0.12325328783743393</v>
      </c>
      <c r="I1890" s="66">
        <f t="shared" si="474"/>
        <v>-8.2915097511490679</v>
      </c>
      <c r="J1890" s="73">
        <f t="shared" si="464"/>
        <v>8.2924257805760799</v>
      </c>
      <c r="K1890" s="66">
        <f t="shared" si="465"/>
        <v>1.181009380735133</v>
      </c>
      <c r="L1890" s="69">
        <f t="shared" si="475"/>
        <v>7.2141548456160107</v>
      </c>
      <c r="M1890" s="66">
        <f t="shared" si="475"/>
        <v>-24.864171450040867</v>
      </c>
      <c r="N1890" s="69">
        <f t="shared" si="472"/>
        <v>1.4852833147114703</v>
      </c>
      <c r="O1890" s="69">
        <f t="shared" si="473"/>
        <v>-1.0120570080663326E-4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14556328914245695</v>
      </c>
      <c r="G1891" s="77">
        <f t="shared" si="469"/>
        <v>-1.4299203436122454E-2</v>
      </c>
      <c r="H1891" s="69">
        <f t="shared" si="474"/>
        <v>0.12296147121104405</v>
      </c>
      <c r="I1891" s="66">
        <f t="shared" si="474"/>
        <v>-8.2915384755533399</v>
      </c>
      <c r="J1891" s="73">
        <f t="shared" si="464"/>
        <v>8.2924501695809898</v>
      </c>
      <c r="K1891" s="66">
        <f t="shared" si="465"/>
        <v>1.1810128542233915</v>
      </c>
      <c r="L1891" s="69">
        <f t="shared" si="475"/>
        <v>7.2144013521916852</v>
      </c>
      <c r="M1891" s="66">
        <f t="shared" si="475"/>
        <v>-24.880754469543167</v>
      </c>
      <c r="N1891" s="69">
        <f t="shared" si="472"/>
        <v>1.4852833147114703</v>
      </c>
      <c r="O1891" s="69">
        <f t="shared" si="473"/>
        <v>-1.0120570080663326E-4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14521907807446252</v>
      </c>
      <c r="G1892" s="77">
        <f t="shared" si="469"/>
        <v>-1.423647908368153E-2</v>
      </c>
      <c r="H1892" s="69">
        <f t="shared" ref="H1892:I1907" si="476">H1891+$B$4*F1891</f>
        <v>0.12267034463275914</v>
      </c>
      <c r="I1892" s="66">
        <f t="shared" si="476"/>
        <v>-8.2915670739602128</v>
      </c>
      <c r="J1892" s="73">
        <f t="shared" si="464"/>
        <v>8.2924744531070722</v>
      </c>
      <c r="K1892" s="66">
        <f t="shared" si="465"/>
        <v>1.1810163126893289</v>
      </c>
      <c r="L1892" s="69">
        <f t="shared" ref="L1892:M1907" si="477">L1891+$B$4*H1891</f>
        <v>7.2146472751341069</v>
      </c>
      <c r="M1892" s="66">
        <f t="shared" si="477"/>
        <v>-24.897337546494274</v>
      </c>
      <c r="N1892" s="69">
        <f t="shared" si="472"/>
        <v>1.4852833147114703</v>
      </c>
      <c r="O1892" s="69">
        <f t="shared" si="473"/>
        <v>-1.0120570080663326E-4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14487567809451041</v>
      </c>
      <c r="G1893" s="77">
        <f t="shared" si="469"/>
        <v>-1.4174027895260011E-2</v>
      </c>
      <c r="H1893" s="69">
        <f t="shared" si="476"/>
        <v>0.12237990647661021</v>
      </c>
      <c r="I1893" s="66">
        <f t="shared" si="476"/>
        <v>-8.29159554691838</v>
      </c>
      <c r="J1893" s="73">
        <f t="shared" si="464"/>
        <v>8.2924986316059126</v>
      </c>
      <c r="K1893" s="66">
        <f t="shared" si="465"/>
        <v>1.18101975619726</v>
      </c>
      <c r="L1893" s="69">
        <f t="shared" si="477"/>
        <v>7.2148926158233726</v>
      </c>
      <c r="M1893" s="66">
        <f t="shared" si="477"/>
        <v>-24.913920680642196</v>
      </c>
      <c r="N1893" s="69">
        <f t="shared" si="472"/>
        <v>1.4852833147114703</v>
      </c>
      <c r="O1893" s="69">
        <f t="shared" si="473"/>
        <v>-1.0120570080663326E-4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14453308731044967</v>
      </c>
      <c r="G1894" s="77">
        <f t="shared" si="469"/>
        <v>-1.4111848692168749E-2</v>
      </c>
      <c r="H1894" s="69">
        <f t="shared" si="476"/>
        <v>0.12209015512042118</v>
      </c>
      <c r="I1894" s="66">
        <f t="shared" si="476"/>
        <v>-8.2916238949741707</v>
      </c>
      <c r="J1894" s="73">
        <f t="shared" si="464"/>
        <v>8.2925227055271886</v>
      </c>
      <c r="K1894" s="66">
        <f t="shared" si="465"/>
        <v>1.1810231848112278</v>
      </c>
      <c r="L1894" s="69">
        <f t="shared" si="477"/>
        <v>7.215137375636326</v>
      </c>
      <c r="M1894" s="66">
        <f t="shared" si="477"/>
        <v>-24.930503871736033</v>
      </c>
      <c r="N1894" s="69">
        <f t="shared" si="472"/>
        <v>1.4852833147114703</v>
      </c>
      <c r="O1894" s="69">
        <f t="shared" si="473"/>
        <v>-1.0120570080663326E-4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14419130383441664</v>
      </c>
      <c r="G1895" s="77">
        <f t="shared" si="469"/>
        <v>-1.4049940300726149E-2</v>
      </c>
      <c r="H1895" s="69">
        <f t="shared" si="476"/>
        <v>0.12180108894580027</v>
      </c>
      <c r="I1895" s="66">
        <f t="shared" si="476"/>
        <v>-8.2916521186715553</v>
      </c>
      <c r="J1895" s="73">
        <f t="shared" si="464"/>
        <v>8.292546675318679</v>
      </c>
      <c r="K1895" s="66">
        <f t="shared" si="465"/>
        <v>1.181026598595005</v>
      </c>
      <c r="L1895" s="69">
        <f t="shared" si="477"/>
        <v>7.2153815559465668</v>
      </c>
      <c r="M1895" s="66">
        <f t="shared" si="477"/>
        <v>-24.947087119525982</v>
      </c>
      <c r="N1895" s="69">
        <f t="shared" si="472"/>
        <v>1.4852833147114703</v>
      </c>
      <c r="O1895" s="69">
        <f t="shared" si="473"/>
        <v>-1.0120570080663326E-4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14385032578282617</v>
      </c>
      <c r="G1896" s="77">
        <f t="shared" si="469"/>
        <v>-1.398830155226527E-2</v>
      </c>
      <c r="H1896" s="69">
        <f t="shared" si="476"/>
        <v>0.12151270633813144</v>
      </c>
      <c r="I1896" s="66">
        <f t="shared" si="476"/>
        <v>-8.2916802185521572</v>
      </c>
      <c r="J1896" s="73">
        <f t="shared" si="464"/>
        <v>8.2925705414262687</v>
      </c>
      <c r="K1896" s="66">
        <f t="shared" si="465"/>
        <v>1.181029997612095</v>
      </c>
      <c r="L1896" s="69">
        <f t="shared" si="477"/>
        <v>7.2156251581244586</v>
      </c>
      <c r="M1896" s="66">
        <f t="shared" si="477"/>
        <v>-24.963670423763325</v>
      </c>
      <c r="N1896" s="69">
        <f t="shared" si="472"/>
        <v>1.4852833147114703</v>
      </c>
      <c r="O1896" s="69">
        <f t="shared" si="473"/>
        <v>-1.0120570080663326E-4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14351015127636257</v>
      </c>
      <c r="G1897" s="77">
        <f t="shared" si="469"/>
        <v>-1.3926931283089417E-2</v>
      </c>
      <c r="H1897" s="69">
        <f t="shared" si="476"/>
        <v>0.12122500568656579</v>
      </c>
      <c r="I1897" s="66">
        <f t="shared" si="476"/>
        <v>-8.2917081951552625</v>
      </c>
      <c r="J1897" s="73">
        <f t="shared" si="464"/>
        <v>8.2925943042939618</v>
      </c>
      <c r="K1897" s="66">
        <f t="shared" si="465"/>
        <v>1.1810333819257328</v>
      </c>
      <c r="L1897" s="69">
        <f t="shared" si="477"/>
        <v>7.2158681835371352</v>
      </c>
      <c r="M1897" s="66">
        <f t="shared" si="477"/>
        <v>-24.980253784200428</v>
      </c>
      <c r="N1897" s="69">
        <f t="shared" si="472"/>
        <v>1.4852833147114703</v>
      </c>
      <c r="O1897" s="69">
        <f t="shared" si="473"/>
        <v>-1.0120570080663326E-4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14317077843997097</v>
      </c>
      <c r="G1898" s="77">
        <f t="shared" si="469"/>
        <v>-1.3865828334465036E-2</v>
      </c>
      <c r="H1898" s="69">
        <f t="shared" si="476"/>
        <v>0.12093798538401306</v>
      </c>
      <c r="I1898" s="66">
        <f t="shared" si="476"/>
        <v>-8.2917360490178282</v>
      </c>
      <c r="J1898" s="73">
        <f t="shared" si="464"/>
        <v>8.2926179643638793</v>
      </c>
      <c r="K1898" s="66">
        <f t="shared" si="465"/>
        <v>1.1810367515988851</v>
      </c>
      <c r="L1898" s="69">
        <f t="shared" si="477"/>
        <v>7.2161106335485083</v>
      </c>
      <c r="M1898" s="66">
        <f t="shared" si="477"/>
        <v>-24.99683720059074</v>
      </c>
      <c r="N1898" s="69">
        <f t="shared" si="472"/>
        <v>1.4852833147114703</v>
      </c>
      <c r="O1898" s="69">
        <f t="shared" si="473"/>
        <v>-1.0120570080663326E-4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14283220540284822</v>
      </c>
      <c r="G1899" s="77">
        <f t="shared" si="469"/>
        <v>-1.380499155260928E-2</v>
      </c>
      <c r="H1899" s="69">
        <f t="shared" si="476"/>
        <v>0.12065164382713311</v>
      </c>
      <c r="I1899" s="66">
        <f t="shared" si="476"/>
        <v>-8.291763780674497</v>
      </c>
      <c r="J1899" s="73">
        <f t="shared" si="464"/>
        <v>8.2926415220762806</v>
      </c>
      <c r="K1899" s="66">
        <f t="shared" si="465"/>
        <v>1.1810401066942542</v>
      </c>
      <c r="L1899" s="69">
        <f t="shared" si="477"/>
        <v>7.2163525095192762</v>
      </c>
      <c r="M1899" s="66">
        <f t="shared" si="477"/>
        <v>-25.013420672688774</v>
      </c>
      <c r="N1899" s="69">
        <f t="shared" si="472"/>
        <v>1.4852833147114703</v>
      </c>
      <c r="O1899" s="69">
        <f t="shared" si="473"/>
        <v>-1.0120570080663326E-4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14249443029843445</v>
      </c>
      <c r="G1900" s="77">
        <f t="shared" si="469"/>
        <v>-1.3744419788638496E-2</v>
      </c>
      <c r="H1900" s="69">
        <f t="shared" si="476"/>
        <v>0.12036597941632741</v>
      </c>
      <c r="I1900" s="66">
        <f t="shared" si="476"/>
        <v>-8.2917913906576022</v>
      </c>
      <c r="J1900" s="73">
        <f t="shared" si="464"/>
        <v>8.2926649778695634</v>
      </c>
      <c r="K1900" s="66">
        <f t="shared" si="465"/>
        <v>1.1810434472742766</v>
      </c>
      <c r="L1900" s="69">
        <f t="shared" si="477"/>
        <v>7.2165938128069307</v>
      </c>
      <c r="M1900" s="66">
        <f t="shared" si="477"/>
        <v>-25.030004200250122</v>
      </c>
      <c r="N1900" s="69">
        <f t="shared" si="472"/>
        <v>1.4852833147114703</v>
      </c>
      <c r="O1900" s="69">
        <f t="shared" si="473"/>
        <v>-1.0120570080663326E-4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14215745126440393</v>
      </c>
      <c r="G1901" s="77">
        <f t="shared" si="469"/>
        <v>-1.36841118985771E-2</v>
      </c>
      <c r="H1901" s="69">
        <f t="shared" si="476"/>
        <v>0.12008099055573054</v>
      </c>
      <c r="I1901" s="66">
        <f t="shared" si="476"/>
        <v>-8.2918188794971801</v>
      </c>
      <c r="J1901" s="73">
        <f t="shared" si="464"/>
        <v>8.2926883321802656</v>
      </c>
      <c r="K1901" s="66">
        <f t="shared" si="465"/>
        <v>1.1810467734011241</v>
      </c>
      <c r="L1901" s="69">
        <f t="shared" si="477"/>
        <v>7.2168345447657636</v>
      </c>
      <c r="M1901" s="66">
        <f t="shared" si="477"/>
        <v>-25.046587783031438</v>
      </c>
      <c r="N1901" s="69">
        <f t="shared" si="472"/>
        <v>1.4852833147114703</v>
      </c>
      <c r="O1901" s="69">
        <f t="shared" si="473"/>
        <v>-1.0120570080663326E-4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14182126644265641</v>
      </c>
      <c r="G1902" s="77">
        <f t="shared" si="469"/>
        <v>-1.3624066743330943E-2</v>
      </c>
      <c r="H1902" s="69">
        <f t="shared" si="476"/>
        <v>0.11979667565320173</v>
      </c>
      <c r="I1902" s="66">
        <f t="shared" si="476"/>
        <v>-8.2918462477209776</v>
      </c>
      <c r="J1902" s="73">
        <f t="shared" si="464"/>
        <v>8.2927115854430884</v>
      </c>
      <c r="K1902" s="66">
        <f t="shared" si="465"/>
        <v>1.181050085136707</v>
      </c>
      <c r="L1902" s="69">
        <f t="shared" si="477"/>
        <v>7.2170747067468755</v>
      </c>
      <c r="M1902" s="66">
        <f t="shared" si="477"/>
        <v>-25.063171420790432</v>
      </c>
      <c r="N1902" s="69">
        <f t="shared" si="472"/>
        <v>1.4852833147114703</v>
      </c>
      <c r="O1902" s="69">
        <f t="shared" si="473"/>
        <v>-1.0120570080663326E-4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14148587397930837</v>
      </c>
      <c r="G1903" s="77">
        <f t="shared" si="469"/>
        <v>-1.3564283188655324E-2</v>
      </c>
      <c r="H1903" s="69">
        <f t="shared" si="476"/>
        <v>0.11951303312031643</v>
      </c>
      <c r="I1903" s="66">
        <f t="shared" si="476"/>
        <v>-8.291873495854464</v>
      </c>
      <c r="J1903" s="73">
        <f t="shared" si="464"/>
        <v>8.2927347380908873</v>
      </c>
      <c r="K1903" s="66">
        <f t="shared" si="465"/>
        <v>1.1810533825426728</v>
      </c>
      <c r="L1903" s="69">
        <f t="shared" si="477"/>
        <v>7.2173143000981819</v>
      </c>
      <c r="M1903" s="66">
        <f t="shared" si="477"/>
        <v>-25.079755113285874</v>
      </c>
      <c r="N1903" s="69">
        <f t="shared" si="472"/>
        <v>1.4852833147114703</v>
      </c>
      <c r="O1903" s="69">
        <f t="shared" si="473"/>
        <v>-1.0120570080663326E-4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14115127202468419</v>
      </c>
      <c r="G1904" s="77">
        <f t="shared" si="469"/>
        <v>-1.3504760105147895E-2</v>
      </c>
      <c r="H1904" s="69">
        <f t="shared" si="476"/>
        <v>0.11923006137235781</v>
      </c>
      <c r="I1904" s="66">
        <f t="shared" si="476"/>
        <v>-8.2919006244208404</v>
      </c>
      <c r="J1904" s="73">
        <f t="shared" si="464"/>
        <v>8.2927577905546936</v>
      </c>
      <c r="K1904" s="66">
        <f t="shared" si="465"/>
        <v>1.1810566656804089</v>
      </c>
      <c r="L1904" s="69">
        <f t="shared" si="477"/>
        <v>7.2175533261644222</v>
      </c>
      <c r="M1904" s="66">
        <f t="shared" si="477"/>
        <v>-25.096338860277584</v>
      </c>
      <c r="N1904" s="69">
        <f t="shared" si="472"/>
        <v>1.4852833147114703</v>
      </c>
      <c r="O1904" s="69">
        <f t="shared" si="473"/>
        <v>-1.0120570080663326E-4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14081745873330742</v>
      </c>
      <c r="G1905" s="77">
        <f t="shared" si="469"/>
        <v>-1.3445496368220233E-2</v>
      </c>
      <c r="H1905" s="69">
        <f t="shared" si="476"/>
        <v>0.11894775882830844</v>
      </c>
      <c r="I1905" s="66">
        <f t="shared" si="476"/>
        <v>-8.2919276339410501</v>
      </c>
      <c r="J1905" s="73">
        <f t="shared" si="464"/>
        <v>8.2927807432637159</v>
      </c>
      <c r="K1905" s="66">
        <f t="shared" si="465"/>
        <v>1.1810599346110435</v>
      </c>
      <c r="L1905" s="69">
        <f t="shared" si="477"/>
        <v>7.217791786287167</v>
      </c>
      <c r="M1905" s="66">
        <f t="shared" si="477"/>
        <v>-25.112922661526426</v>
      </c>
      <c r="N1905" s="69">
        <f t="shared" si="472"/>
        <v>1.4852833147114703</v>
      </c>
      <c r="O1905" s="69">
        <f t="shared" si="473"/>
        <v>-1.0120570080663326E-4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14048443226389215</v>
      </c>
      <c r="G1906" s="77">
        <f t="shared" si="469"/>
        <v>-1.3386490858078304E-2</v>
      </c>
      <c r="H1906" s="69">
        <f t="shared" si="476"/>
        <v>0.11866612391084182</v>
      </c>
      <c r="I1906" s="66">
        <f t="shared" si="476"/>
        <v>-8.2919545249337858</v>
      </c>
      <c r="J1906" s="73">
        <f t="shared" si="464"/>
        <v>8.2928035966453422</v>
      </c>
      <c r="K1906" s="66">
        <f t="shared" si="465"/>
        <v>1.1810631893954451</v>
      </c>
      <c r="L1906" s="69">
        <f t="shared" si="477"/>
        <v>7.2180296818048237</v>
      </c>
      <c r="M1906" s="66">
        <f t="shared" si="477"/>
        <v>-25.129506516794308</v>
      </c>
      <c r="N1906" s="69">
        <f t="shared" si="472"/>
        <v>1.4852833147114703</v>
      </c>
      <c r="O1906" s="69">
        <f t="shared" si="473"/>
        <v>-1.0120570080663326E-4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14015219077933391</v>
      </c>
      <c r="G1907" s="77">
        <f t="shared" si="469"/>
        <v>-1.3327742459710024E-2</v>
      </c>
      <c r="H1907" s="69">
        <f t="shared" si="476"/>
        <v>0.11838515504631403</v>
      </c>
      <c r="I1907" s="66">
        <f t="shared" si="476"/>
        <v>-8.2919812979155019</v>
      </c>
      <c r="J1907" s="73">
        <f t="shared" si="464"/>
        <v>8.2928263511251572</v>
      </c>
      <c r="K1907" s="66">
        <f t="shared" si="465"/>
        <v>1.1810664300942257</v>
      </c>
      <c r="L1907" s="69">
        <f t="shared" si="477"/>
        <v>7.2182670140526453</v>
      </c>
      <c r="M1907" s="66">
        <f t="shared" si="477"/>
        <v>-25.146090425844175</v>
      </c>
      <c r="N1907" s="69">
        <f t="shared" si="472"/>
        <v>1.4852833147114703</v>
      </c>
      <c r="O1907" s="69">
        <f t="shared" si="473"/>
        <v>-1.0120570080663326E-4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13982073244670151</v>
      </c>
      <c r="G1908" s="77">
        <f t="shared" si="469"/>
        <v>-1.3269250062853288E-2</v>
      </c>
      <c r="H1908" s="69">
        <f t="shared" ref="H1908:I1923" si="478">H1907+$B$4*F1907</f>
        <v>0.11810485066475536</v>
      </c>
      <c r="I1908" s="66">
        <f t="shared" si="478"/>
        <v>-8.2920079534004216</v>
      </c>
      <c r="J1908" s="73">
        <f t="shared" si="464"/>
        <v>8.2928490071269483</v>
      </c>
      <c r="K1908" s="66">
        <f t="shared" si="465"/>
        <v>1.1810696567677412</v>
      </c>
      <c r="L1908" s="69">
        <f t="shared" ref="L1908:M1923" si="479">L1907+$B$4*H1907</f>
        <v>7.2185037843627375</v>
      </c>
      <c r="M1908" s="66">
        <f t="shared" si="479"/>
        <v>-25.162674388440006</v>
      </c>
      <c r="N1908" s="69">
        <f t="shared" si="472"/>
        <v>1.4852833147114703</v>
      </c>
      <c r="O1908" s="69">
        <f t="shared" si="473"/>
        <v>-1.0120570080663326E-4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13949005543722795</v>
      </c>
      <c r="G1909" s="77">
        <f t="shared" si="469"/>
        <v>-1.3211012561983537E-2</v>
      </c>
      <c r="H1909" s="69">
        <f t="shared" si="478"/>
        <v>0.11782520919986196</v>
      </c>
      <c r="I1909" s="66">
        <f t="shared" si="478"/>
        <v>-8.292034491900548</v>
      </c>
      <c r="J1909" s="73">
        <f t="shared" si="464"/>
        <v>8.2928715650727014</v>
      </c>
      <c r="K1909" s="66">
        <f t="shared" si="465"/>
        <v>1.1810728694760908</v>
      </c>
      <c r="L1909" s="69">
        <f t="shared" si="479"/>
        <v>7.2187399940640669</v>
      </c>
      <c r="M1909" s="66">
        <f t="shared" si="479"/>
        <v>-25.179258404346808</v>
      </c>
      <c r="N1909" s="69">
        <f t="shared" si="472"/>
        <v>1.4852833147114703</v>
      </c>
      <c r="O1909" s="69">
        <f t="shared" si="473"/>
        <v>-1.0120570080663326E-4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13916015792630165</v>
      </c>
      <c r="G1910" s="77">
        <f t="shared" si="469"/>
        <v>-1.3153028856301319E-2</v>
      </c>
      <c r="H1910" s="69">
        <f t="shared" si="478"/>
        <v>0.1175462290889875</v>
      </c>
      <c r="I1910" s="66">
        <f t="shared" si="478"/>
        <v>-8.2920609139256722</v>
      </c>
      <c r="J1910" s="73">
        <f t="shared" si="464"/>
        <v>8.292894025382628</v>
      </c>
      <c r="K1910" s="66">
        <f t="shared" si="465"/>
        <v>1.1810760682791215</v>
      </c>
      <c r="L1910" s="69">
        <f t="shared" si="479"/>
        <v>7.2189756444824669</v>
      </c>
      <c r="M1910" s="66">
        <f t="shared" si="479"/>
        <v>-25.195842473330607</v>
      </c>
      <c r="N1910" s="69">
        <f t="shared" si="472"/>
        <v>1.4852833147114703</v>
      </c>
      <c r="O1910" s="69">
        <f t="shared" si="473"/>
        <v>-1.0120570080663326E-4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13883103809345826</v>
      </c>
      <c r="G1911" s="77">
        <f t="shared" si="469"/>
        <v>-1.3095297849687881E-2</v>
      </c>
      <c r="H1911" s="69">
        <f t="shared" si="478"/>
        <v>0.11726790877313489</v>
      </c>
      <c r="I1911" s="66">
        <f t="shared" si="478"/>
        <v>-8.2920872199833848</v>
      </c>
      <c r="J1911" s="73">
        <f t="shared" si="464"/>
        <v>8.292916388475156</v>
      </c>
      <c r="K1911" s="66">
        <f t="shared" si="465"/>
        <v>1.1810792532364254</v>
      </c>
      <c r="L1911" s="69">
        <f t="shared" si="479"/>
        <v>7.2192107369406449</v>
      </c>
      <c r="M1911" s="66">
        <f t="shared" si="479"/>
        <v>-25.212426595158458</v>
      </c>
      <c r="N1911" s="69">
        <f t="shared" si="472"/>
        <v>1.4852833147114703</v>
      </c>
      <c r="O1911" s="69">
        <f t="shared" si="473"/>
        <v>-1.0120570080663326E-4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13850269412237143</v>
      </c>
      <c r="G1912" s="77">
        <f t="shared" si="469"/>
        <v>-1.3037818450717609E-2</v>
      </c>
      <c r="H1912" s="69">
        <f t="shared" si="478"/>
        <v>0.11699024669694798</v>
      </c>
      <c r="I1912" s="66">
        <f t="shared" si="478"/>
        <v>-8.2921134105790841</v>
      </c>
      <c r="J1912" s="73">
        <f t="shared" si="464"/>
        <v>8.2929386547669406</v>
      </c>
      <c r="K1912" s="66">
        <f t="shared" si="465"/>
        <v>1.181082424407343</v>
      </c>
      <c r="L1912" s="69">
        <f t="shared" si="479"/>
        <v>7.2194452727581915</v>
      </c>
      <c r="M1912" s="66">
        <f t="shared" si="479"/>
        <v>-25.229010769598425</v>
      </c>
      <c r="N1912" s="69">
        <f t="shared" si="472"/>
        <v>1.4852833147114703</v>
      </c>
      <c r="O1912" s="69">
        <f t="shared" si="473"/>
        <v>-1.0120570080663326E-4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13817512420084446</v>
      </c>
      <c r="G1913" s="77">
        <f t="shared" si="469"/>
        <v>-1.298058957261361E-2</v>
      </c>
      <c r="H1913" s="69">
        <f t="shared" si="478"/>
        <v>0.11671324130870324</v>
      </c>
      <c r="I1913" s="66">
        <f t="shared" si="478"/>
        <v>-8.2921394862159854</v>
      </c>
      <c r="J1913" s="73">
        <f t="shared" si="464"/>
        <v>8.2929608246728801</v>
      </c>
      <c r="K1913" s="66">
        <f t="shared" si="465"/>
        <v>1.1810855818509642</v>
      </c>
      <c r="L1913" s="69">
        <f t="shared" si="479"/>
        <v>7.2196792532515852</v>
      </c>
      <c r="M1913" s="66">
        <f t="shared" si="479"/>
        <v>-25.245594996419584</v>
      </c>
      <c r="N1913" s="69">
        <f t="shared" si="472"/>
        <v>1.4852833147114703</v>
      </c>
      <c r="O1913" s="69">
        <f t="shared" si="473"/>
        <v>-1.0120570080663326E-4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13784832652080176</v>
      </c>
      <c r="G1914" s="77">
        <f t="shared" si="469"/>
        <v>-1.2923610133237062E-2</v>
      </c>
      <c r="H1914" s="69">
        <f t="shared" si="478"/>
        <v>0.11643689106030156</v>
      </c>
      <c r="I1914" s="66">
        <f t="shared" si="478"/>
        <v>-8.2921654473951314</v>
      </c>
      <c r="J1914" s="73">
        <f t="shared" si="464"/>
        <v>8.292982898606116</v>
      </c>
      <c r="K1914" s="66">
        <f t="shared" si="465"/>
        <v>1.1810887256261284</v>
      </c>
      <c r="L1914" s="69">
        <f t="shared" si="479"/>
        <v>7.219912679734203</v>
      </c>
      <c r="M1914" s="66">
        <f t="shared" si="479"/>
        <v>-25.262179275392015</v>
      </c>
      <c r="N1914" s="69">
        <f t="shared" si="472"/>
        <v>1.4852833147114703</v>
      </c>
      <c r="O1914" s="69">
        <f t="shared" si="473"/>
        <v>-1.0120570080663326E-4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13752229927827991</v>
      </c>
      <c r="G1915" s="77">
        <f t="shared" si="469"/>
        <v>-1.286687905506767E-2</v>
      </c>
      <c r="H1915" s="69">
        <f t="shared" si="478"/>
        <v>0.11616119440725996</v>
      </c>
      <c r="I1915" s="66">
        <f t="shared" si="478"/>
        <v>-8.2921912946153977</v>
      </c>
      <c r="J1915" s="73">
        <f t="shared" si="464"/>
        <v>8.2930048769780367</v>
      </c>
      <c r="K1915" s="66">
        <f t="shared" si="465"/>
        <v>1.1810918557914261</v>
      </c>
      <c r="L1915" s="69">
        <f t="shared" si="479"/>
        <v>7.2201455535163239</v>
      </c>
      <c r="M1915" s="66">
        <f t="shared" si="479"/>
        <v>-25.278763606286805</v>
      </c>
      <c r="N1915" s="69">
        <f t="shared" si="472"/>
        <v>1.4852833147114703</v>
      </c>
      <c r="O1915" s="69">
        <f t="shared" si="473"/>
        <v>-1.0120570080663326E-4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13719704067341928</v>
      </c>
      <c r="G1916" s="77">
        <f t="shared" si="469"/>
        <v>-1.2810395265191232E-2</v>
      </c>
      <c r="H1916" s="69">
        <f t="shared" si="478"/>
        <v>0.1158861498087034</v>
      </c>
      <c r="I1916" s="66">
        <f t="shared" si="478"/>
        <v>-8.292217028373507</v>
      </c>
      <c r="J1916" s="73">
        <f t="shared" si="464"/>
        <v>8.2930267601982948</v>
      </c>
      <c r="K1916" s="66">
        <f t="shared" si="465"/>
        <v>1.1810949724051998</v>
      </c>
      <c r="L1916" s="69">
        <f t="shared" si="479"/>
        <v>7.2203778759051387</v>
      </c>
      <c r="M1916" s="66">
        <f t="shared" si="479"/>
        <v>-25.295347988876035</v>
      </c>
      <c r="N1916" s="69">
        <f t="shared" si="472"/>
        <v>1.4852833147114703</v>
      </c>
      <c r="O1916" s="69">
        <f t="shared" si="473"/>
        <v>-1.0120570080663326E-4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13687254891045539</v>
      </c>
      <c r="G1917" s="77">
        <f t="shared" si="469"/>
        <v>-1.2754157695264112E-2</v>
      </c>
      <c r="H1917" s="69">
        <f t="shared" si="478"/>
        <v>0.11561175572735656</v>
      </c>
      <c r="I1917" s="66">
        <f t="shared" si="478"/>
        <v>-8.292242649164038</v>
      </c>
      <c r="J1917" s="73">
        <f t="shared" si="464"/>
        <v>8.2930485486748111</v>
      </c>
      <c r="K1917" s="66">
        <f t="shared" si="465"/>
        <v>1.181098075525546</v>
      </c>
      <c r="L1917" s="69">
        <f t="shared" si="479"/>
        <v>7.2206096482047561</v>
      </c>
      <c r="M1917" s="66">
        <f t="shared" si="479"/>
        <v>-25.311932422932781</v>
      </c>
      <c r="N1917" s="69">
        <f t="shared" si="472"/>
        <v>1.4852833147114703</v>
      </c>
      <c r="O1917" s="69">
        <f t="shared" si="473"/>
        <v>-1.0120570080663326E-4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13654882219771036</v>
      </c>
      <c r="G1918" s="77">
        <f t="shared" si="469"/>
        <v>-1.269816528149903E-2</v>
      </c>
      <c r="H1918" s="69">
        <f t="shared" si="478"/>
        <v>0.11533801062953565</v>
      </c>
      <c r="I1918" s="66">
        <f t="shared" si="478"/>
        <v>-8.2922681574794286</v>
      </c>
      <c r="J1918" s="73">
        <f t="shared" si="464"/>
        <v>8.293070242813771</v>
      </c>
      <c r="K1918" s="66">
        <f t="shared" si="465"/>
        <v>1.1811011652103134</v>
      </c>
      <c r="L1918" s="69">
        <f t="shared" si="479"/>
        <v>7.2208408717162111</v>
      </c>
      <c r="M1918" s="66">
        <f t="shared" si="479"/>
        <v>-25.328516908231109</v>
      </c>
      <c r="N1918" s="69">
        <f t="shared" si="472"/>
        <v>1.4852833147114703</v>
      </c>
      <c r="O1918" s="69">
        <f t="shared" si="473"/>
        <v>-1.0120570080663326E-4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13622585874758406</v>
      </c>
      <c r="G1919" s="77">
        <f t="shared" si="469"/>
        <v>-1.2642416964668612E-2</v>
      </c>
      <c r="H1919" s="69">
        <f t="shared" si="478"/>
        <v>0.11506491298514022</v>
      </c>
      <c r="I1919" s="66">
        <f t="shared" si="478"/>
        <v>-8.2922935538099924</v>
      </c>
      <c r="J1919" s="73">
        <f t="shared" si="464"/>
        <v>8.2930918430196492</v>
      </c>
      <c r="K1919" s="66">
        <f t="shared" si="465"/>
        <v>1.1811042415171074</v>
      </c>
      <c r="L1919" s="69">
        <f t="shared" si="479"/>
        <v>7.2210715477374698</v>
      </c>
      <c r="M1919" s="66">
        <f t="shared" si="479"/>
        <v>-25.345101444546067</v>
      </c>
      <c r="N1919" s="69">
        <f t="shared" si="472"/>
        <v>1.4852833147114703</v>
      </c>
      <c r="O1919" s="69">
        <f t="shared" si="473"/>
        <v>-1.0120570080663326E-4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13590365677654601</v>
      </c>
      <c r="G1920" s="77">
        <f t="shared" si="469"/>
        <v>-1.2586911690050329E-2</v>
      </c>
      <c r="H1920" s="69">
        <f t="shared" si="478"/>
        <v>0.11479246126764506</v>
      </c>
      <c r="I1920" s="66">
        <f t="shared" si="478"/>
        <v>-8.2923188386439222</v>
      </c>
      <c r="J1920" s="73">
        <f t="shared" si="464"/>
        <v>8.2931133496952008</v>
      </c>
      <c r="K1920" s="66">
        <f t="shared" si="465"/>
        <v>1.1811073045032885</v>
      </c>
      <c r="L1920" s="69">
        <f t="shared" si="479"/>
        <v>7.2213016775634404</v>
      </c>
      <c r="M1920" s="66">
        <f t="shared" si="479"/>
        <v>-25.361686031653687</v>
      </c>
      <c r="N1920" s="69">
        <f t="shared" si="472"/>
        <v>1.4852833147114703</v>
      </c>
      <c r="O1920" s="69">
        <f t="shared" si="473"/>
        <v>-1.0120570080663326E-4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13558221450512639</v>
      </c>
      <c r="G1921" s="77">
        <f t="shared" si="469"/>
        <v>-1.2531648407437146E-2</v>
      </c>
      <c r="H1921" s="69">
        <f t="shared" si="478"/>
        <v>0.11452065395409197</v>
      </c>
      <c r="I1921" s="66">
        <f t="shared" si="478"/>
        <v>-8.2923440124673018</v>
      </c>
      <c r="J1921" s="73">
        <f t="shared" si="464"/>
        <v>8.2931347632414827</v>
      </c>
      <c r="K1921" s="66">
        <f t="shared" si="465"/>
        <v>1.1811103542259755</v>
      </c>
      <c r="L1921" s="69">
        <f t="shared" si="479"/>
        <v>7.2215312624859758</v>
      </c>
      <c r="M1921" s="66">
        <f t="shared" si="479"/>
        <v>-25.378270669330973</v>
      </c>
      <c r="N1921" s="69">
        <f t="shared" si="472"/>
        <v>1.4852833147114703</v>
      </c>
      <c r="O1921" s="69">
        <f t="shared" si="473"/>
        <v>-1.0120570080663326E-4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13526153015790793</v>
      </c>
      <c r="G1922" s="77">
        <f t="shared" si="469"/>
        <v>-1.2476626071096675E-2</v>
      </c>
      <c r="H1922" s="69">
        <f t="shared" si="478"/>
        <v>0.11424948952508172</v>
      </c>
      <c r="I1922" s="66">
        <f t="shared" si="478"/>
        <v>-8.2923690757641175</v>
      </c>
      <c r="J1922" s="73">
        <f t="shared" si="464"/>
        <v>8.2931560840578538</v>
      </c>
      <c r="K1922" s="66">
        <f t="shared" si="465"/>
        <v>1.1811133907420452</v>
      </c>
      <c r="L1922" s="69">
        <f t="shared" si="479"/>
        <v>7.221760303793884</v>
      </c>
      <c r="M1922" s="66">
        <f t="shared" si="479"/>
        <v>-25.394855357355908</v>
      </c>
      <c r="N1922" s="69">
        <f t="shared" si="472"/>
        <v>1.4852833147114703</v>
      </c>
      <c r="O1922" s="69">
        <f t="shared" si="473"/>
        <v>-1.0120570080663326E-4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13494160196351707</v>
      </c>
      <c r="G1923" s="77">
        <f t="shared" si="469"/>
        <v>-1.2421843639762287E-2</v>
      </c>
      <c r="H1923" s="69">
        <f t="shared" si="478"/>
        <v>0.11397896646476591</v>
      </c>
      <c r="I1923" s="66">
        <f t="shared" si="478"/>
        <v>-8.2923940290162594</v>
      </c>
      <c r="J1923" s="73">
        <f t="shared" ref="J1923:J1986" si="480">SQRT(H1923^2+I1923^2)</f>
        <v>8.2931773125419728</v>
      </c>
      <c r="K1923" s="66">
        <f t="shared" ref="K1923:K1986" si="481">$B$12+$B$13*J1923</f>
        <v>1.1811164141081323</v>
      </c>
      <c r="L1923" s="69">
        <f t="shared" si="479"/>
        <v>7.221988802772934</v>
      </c>
      <c r="M1923" s="66">
        <f t="shared" si="479"/>
        <v>-25.411440095507437</v>
      </c>
      <c r="N1923" s="69">
        <f t="shared" si="472"/>
        <v>1.4852833147114703</v>
      </c>
      <c r="O1923" s="69">
        <f t="shared" si="473"/>
        <v>-1.0120570080663326E-4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13462242815461536</v>
      </c>
      <c r="G1924" s="77">
        <f t="shared" ref="G1924:G1987" si="485">-$B$5-K1923*I1923</f>
        <v>-1.2367300076627785E-2</v>
      </c>
      <c r="H1924" s="69">
        <f t="shared" ref="H1924:I1939" si="486">H1923+$B$4*F1923</f>
        <v>0.11370908326083887</v>
      </c>
      <c r="I1924" s="66">
        <f t="shared" si="486"/>
        <v>-8.2924188727035393</v>
      </c>
      <c r="J1924" s="73">
        <f t="shared" si="480"/>
        <v>8.2931984490898234</v>
      </c>
      <c r="K1924" s="66">
        <f t="shared" si="481"/>
        <v>1.1811194243806324</v>
      </c>
      <c r="L1924" s="69">
        <f t="shared" ref="L1924:M1939" si="487">L1923+$B$4*H1923</f>
        <v>7.2222167607058632</v>
      </c>
      <c r="M1924" s="66">
        <f t="shared" si="487"/>
        <v>-25.42802488356547</v>
      </c>
      <c r="N1924" s="69">
        <f t="shared" ref="N1924:N1987" si="488">IF(M1923&gt;=0,L1924,N1923)</f>
        <v>1.4852833147114703</v>
      </c>
      <c r="O1924" s="69">
        <f t="shared" ref="O1924:O1987" si="489">IF(M1923&gt;=0,M1924,O1923)</f>
        <v>-1.0120570080663326E-4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13430400696789141</v>
      </c>
      <c r="G1925" s="77">
        <f t="shared" si="485"/>
        <v>-1.2312994349302997E-2</v>
      </c>
      <c r="H1925" s="69">
        <f t="shared" si="486"/>
        <v>0.11343983840452963</v>
      </c>
      <c r="I1925" s="66">
        <f t="shared" si="486"/>
        <v>-8.2924436073036922</v>
      </c>
      <c r="J1925" s="73">
        <f t="shared" si="480"/>
        <v>8.2932194940957107</v>
      </c>
      <c r="K1925" s="66">
        <f t="shared" si="481"/>
        <v>1.1811224216157032</v>
      </c>
      <c r="L1925" s="69">
        <f t="shared" si="487"/>
        <v>7.2224441788723848</v>
      </c>
      <c r="M1925" s="66">
        <f t="shared" si="487"/>
        <v>-25.444609721310876</v>
      </c>
      <c r="N1925" s="69">
        <f t="shared" si="488"/>
        <v>1.4852833147114703</v>
      </c>
      <c r="O1925" s="69">
        <f t="shared" si="489"/>
        <v>-1.0120570080663326E-4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1339863366440521</v>
      </c>
      <c r="G1926" s="77">
        <f t="shared" si="485"/>
        <v>-1.225892542980489E-2</v>
      </c>
      <c r="H1926" s="69">
        <f t="shared" si="486"/>
        <v>0.11317123039059385</v>
      </c>
      <c r="I1926" s="66">
        <f t="shared" si="486"/>
        <v>-8.2924682332923911</v>
      </c>
      <c r="J1926" s="73">
        <f t="shared" si="480"/>
        <v>8.2932404479522681</v>
      </c>
      <c r="K1926" s="66">
        <f t="shared" si="481"/>
        <v>1.1811254058692633</v>
      </c>
      <c r="L1926" s="69">
        <f t="shared" si="487"/>
        <v>7.222671058549194</v>
      </c>
      <c r="M1926" s="66">
        <f t="shared" si="487"/>
        <v>-25.461194608525481</v>
      </c>
      <c r="N1926" s="69">
        <f t="shared" si="488"/>
        <v>1.4852833147114703</v>
      </c>
      <c r="O1926" s="69">
        <f t="shared" si="489"/>
        <v>-1.0120570080663326E-4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13366941542781405</v>
      </c>
      <c r="G1927" s="77">
        <f t="shared" si="485"/>
        <v>-1.2205092294550468E-2</v>
      </c>
      <c r="H1927" s="69">
        <f t="shared" si="486"/>
        <v>0.11290325771730574</v>
      </c>
      <c r="I1927" s="66">
        <f t="shared" si="486"/>
        <v>-8.29249275114325</v>
      </c>
      <c r="J1927" s="73">
        <f t="shared" si="480"/>
        <v>8.2932613110504683</v>
      </c>
      <c r="K1927" s="66">
        <f t="shared" si="481"/>
        <v>1.1811283771969949</v>
      </c>
      <c r="L1927" s="69">
        <f t="shared" si="487"/>
        <v>7.2228974010099751</v>
      </c>
      <c r="M1927" s="66">
        <f t="shared" si="487"/>
        <v>-25.477779544992067</v>
      </c>
      <c r="N1927" s="69">
        <f t="shared" si="488"/>
        <v>1.4852833147114703</v>
      </c>
      <c r="O1927" s="69">
        <f t="shared" si="489"/>
        <v>-1.0120570080663326E-4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13335324156789541</v>
      </c>
      <c r="G1928" s="77">
        <f t="shared" si="485"/>
        <v>-1.2151493924328349E-2</v>
      </c>
      <c r="H1928" s="69">
        <f t="shared" si="486"/>
        <v>0.11263591888645011</v>
      </c>
      <c r="I1928" s="66">
        <f t="shared" si="486"/>
        <v>-8.2925171613278383</v>
      </c>
      <c r="J1928" s="73">
        <f t="shared" si="480"/>
        <v>8.2932820837796228</v>
      </c>
      <c r="K1928" s="66">
        <f t="shared" si="481"/>
        <v>1.1811313356543445</v>
      </c>
      <c r="L1928" s="69">
        <f t="shared" si="487"/>
        <v>7.2231232075254095</v>
      </c>
      <c r="M1928" s="66">
        <f t="shared" si="487"/>
        <v>-25.494364530494355</v>
      </c>
      <c r="N1928" s="69">
        <f t="shared" si="488"/>
        <v>1.4852833147114703</v>
      </c>
      <c r="O1928" s="69">
        <f t="shared" si="489"/>
        <v>-1.0120570080663326E-4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13303781331700723</v>
      </c>
      <c r="G1929" s="77">
        <f t="shared" si="485"/>
        <v>-1.209812930427745E-2</v>
      </c>
      <c r="H1929" s="69">
        <f t="shared" si="486"/>
        <v>0.11236921240331432</v>
      </c>
      <c r="I1929" s="66">
        <f t="shared" si="486"/>
        <v>-8.2925414643156863</v>
      </c>
      <c r="J1929" s="73">
        <f t="shared" si="480"/>
        <v>8.2933027665274039</v>
      </c>
      <c r="K1929" s="66">
        <f t="shared" si="481"/>
        <v>1.1811342812965238</v>
      </c>
      <c r="L1929" s="69">
        <f t="shared" si="487"/>
        <v>7.2233484793631826</v>
      </c>
      <c r="M1929" s="66">
        <f t="shared" si="487"/>
        <v>-25.510949564817011</v>
      </c>
      <c r="N1929" s="69">
        <f t="shared" si="488"/>
        <v>1.4852833147114703</v>
      </c>
      <c r="O1929" s="69">
        <f t="shared" si="489"/>
        <v>-1.0120570080663326E-4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1327231289318451</v>
      </c>
      <c r="G1930" s="77">
        <f t="shared" si="485"/>
        <v>-1.2044997423869219E-2</v>
      </c>
      <c r="H1930" s="69">
        <f t="shared" si="486"/>
        <v>0.11210313677668031</v>
      </c>
      <c r="I1930" s="66">
        <f t="shared" si="486"/>
        <v>-8.2925656605742954</v>
      </c>
      <c r="J1930" s="73">
        <f t="shared" si="480"/>
        <v>8.2933233596798317</v>
      </c>
      <c r="K1930" s="66">
        <f t="shared" si="481"/>
        <v>1.1811372141785104</v>
      </c>
      <c r="L1930" s="69">
        <f t="shared" si="487"/>
        <v>7.2235732177879894</v>
      </c>
      <c r="M1930" s="66">
        <f t="shared" si="487"/>
        <v>-25.527534647745643</v>
      </c>
      <c r="N1930" s="69">
        <f t="shared" si="488"/>
        <v>1.4852833147114703</v>
      </c>
      <c r="O1930" s="69">
        <f t="shared" si="489"/>
        <v>-1.0120570080663326E-4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13240918667308069</v>
      </c>
      <c r="G1931" s="77">
        <f t="shared" si="485"/>
        <v>-1.1992097276896985E-2</v>
      </c>
      <c r="H1931" s="69">
        <f t="shared" si="486"/>
        <v>0.11183769051881662</v>
      </c>
      <c r="I1931" s="66">
        <f t="shared" si="486"/>
        <v>-8.2925897505691424</v>
      </c>
      <c r="J1931" s="73">
        <f t="shared" si="480"/>
        <v>8.2933438636212937</v>
      </c>
      <c r="K1931" s="66">
        <f t="shared" si="481"/>
        <v>1.1811401343550485</v>
      </c>
      <c r="L1931" s="69">
        <f t="shared" si="487"/>
        <v>7.2237974240615426</v>
      </c>
      <c r="M1931" s="66">
        <f t="shared" si="487"/>
        <v>-25.54411977906679</v>
      </c>
      <c r="N1931" s="69">
        <f t="shared" si="488"/>
        <v>1.4852833147114703</v>
      </c>
      <c r="O1931" s="69">
        <f t="shared" si="489"/>
        <v>-1.0120570080663326E-4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13209598480535339</v>
      </c>
      <c r="G1932" s="77">
        <f t="shared" si="485"/>
        <v>-1.193942786146529E-2</v>
      </c>
      <c r="H1932" s="69">
        <f t="shared" si="486"/>
        <v>0.11157287214547046</v>
      </c>
      <c r="I1932" s="66">
        <f t="shared" si="486"/>
        <v>-8.2926137347636963</v>
      </c>
      <c r="J1932" s="73">
        <f t="shared" si="480"/>
        <v>8.2933642787345523</v>
      </c>
      <c r="K1932" s="66">
        <f t="shared" si="481"/>
        <v>1.1811430418806512</v>
      </c>
      <c r="L1932" s="69">
        <f t="shared" si="487"/>
        <v>7.22402109944258</v>
      </c>
      <c r="M1932" s="66">
        <f t="shared" si="487"/>
        <v>-25.560704958567928</v>
      </c>
      <c r="N1932" s="69">
        <f t="shared" si="488"/>
        <v>1.4852833147114703</v>
      </c>
      <c r="O1932" s="69">
        <f t="shared" si="489"/>
        <v>-1.0120570080663326E-4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13178352159726195</v>
      </c>
      <c r="G1933" s="77">
        <f t="shared" si="485"/>
        <v>-1.1886988179940161E-2</v>
      </c>
      <c r="H1933" s="69">
        <f t="shared" si="486"/>
        <v>0.11130868017585975</v>
      </c>
      <c r="I1933" s="66">
        <f t="shared" si="486"/>
        <v>-8.2926376136194193</v>
      </c>
      <c r="J1933" s="73">
        <f t="shared" si="480"/>
        <v>8.2933846054007443</v>
      </c>
      <c r="K1933" s="66">
        <f t="shared" si="481"/>
        <v>1.1811459368096007</v>
      </c>
      <c r="L1933" s="69">
        <f t="shared" si="487"/>
        <v>7.2242442451868705</v>
      </c>
      <c r="M1933" s="66">
        <f t="shared" si="487"/>
        <v>-25.577290186037455</v>
      </c>
      <c r="N1933" s="69">
        <f t="shared" si="488"/>
        <v>1.4852833147114703</v>
      </c>
      <c r="O1933" s="69">
        <f t="shared" si="489"/>
        <v>-1.0120570080663326E-4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13147179532135608</v>
      </c>
      <c r="G1934" s="77">
        <f t="shared" si="485"/>
        <v>-1.1834777238959759E-2</v>
      </c>
      <c r="H1934" s="69">
        <f t="shared" si="486"/>
        <v>0.11104511313266523</v>
      </c>
      <c r="I1934" s="66">
        <f t="shared" si="486"/>
        <v>-8.2926613875957784</v>
      </c>
      <c r="J1934" s="73">
        <f t="shared" si="480"/>
        <v>8.2934048439993919</v>
      </c>
      <c r="K1934" s="66">
        <f t="shared" si="481"/>
        <v>1.1811488191959478</v>
      </c>
      <c r="L1934" s="69">
        <f t="shared" si="487"/>
        <v>7.2244668625472226</v>
      </c>
      <c r="M1934" s="66">
        <f t="shared" si="487"/>
        <v>-25.593875461264695</v>
      </c>
      <c r="N1934" s="69">
        <f t="shared" si="488"/>
        <v>1.4852833147114703</v>
      </c>
      <c r="O1934" s="69">
        <f t="shared" si="489"/>
        <v>-1.0120570080663326E-4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13116080425412796</v>
      </c>
      <c r="G1935" s="77">
        <f t="shared" si="485"/>
        <v>-1.1782794049414846E-2</v>
      </c>
      <c r="H1935" s="69">
        <f t="shared" si="486"/>
        <v>0.11078216954202251</v>
      </c>
      <c r="I1935" s="66">
        <f t="shared" si="486"/>
        <v>-8.2926850571502566</v>
      </c>
      <c r="J1935" s="73">
        <f t="shared" si="480"/>
        <v>8.2934249949084116</v>
      </c>
      <c r="K1935" s="66">
        <f t="shared" si="481"/>
        <v>1.1811516890935161</v>
      </c>
      <c r="L1935" s="69">
        <f t="shared" si="487"/>
        <v>7.2246889527734881</v>
      </c>
      <c r="M1935" s="66">
        <f t="shared" si="487"/>
        <v>-25.610460784039887</v>
      </c>
      <c r="N1935" s="69">
        <f t="shared" si="488"/>
        <v>1.4852833147114703</v>
      </c>
      <c r="O1935" s="69">
        <f t="shared" si="489"/>
        <v>-1.0120570080663326E-4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13085054667600415</v>
      </c>
      <c r="G1936" s="77">
        <f t="shared" si="485"/>
        <v>-1.1731037626413254E-2</v>
      </c>
      <c r="H1936" s="69">
        <f t="shared" si="486"/>
        <v>0.11051984793351426</v>
      </c>
      <c r="I1936" s="66">
        <f t="shared" si="486"/>
        <v>-8.2927086227383562</v>
      </c>
      <c r="J1936" s="73">
        <f t="shared" si="480"/>
        <v>8.2934450585041155</v>
      </c>
      <c r="K1936" s="66">
        <f t="shared" si="481"/>
        <v>1.1811545465558999</v>
      </c>
      <c r="L1936" s="69">
        <f t="shared" si="487"/>
        <v>7.2249105171125718</v>
      </c>
      <c r="M1936" s="66">
        <f t="shared" si="487"/>
        <v>-25.627046154154186</v>
      </c>
      <c r="N1936" s="69">
        <f t="shared" si="488"/>
        <v>1.4852833147114703</v>
      </c>
      <c r="O1936" s="69">
        <f t="shared" si="489"/>
        <v>-1.0120570080663326E-4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13054102087133704</v>
      </c>
      <c r="G1937" s="77">
        <f t="shared" si="485"/>
        <v>-1.1679506989274557E-2</v>
      </c>
      <c r="H1937" s="69">
        <f t="shared" si="486"/>
        <v>0.11025814684016225</v>
      </c>
      <c r="I1937" s="66">
        <f t="shared" si="486"/>
        <v>-8.2927320848136095</v>
      </c>
      <c r="J1937" s="73">
        <f t="shared" si="480"/>
        <v>8.2934650351612191</v>
      </c>
      <c r="K1937" s="66">
        <f t="shared" si="481"/>
        <v>1.1811573916364659</v>
      </c>
      <c r="L1937" s="69">
        <f t="shared" si="487"/>
        <v>7.2251315568084387</v>
      </c>
      <c r="M1937" s="66">
        <f t="shared" si="487"/>
        <v>-25.643631571399663</v>
      </c>
      <c r="N1937" s="69">
        <f t="shared" si="488"/>
        <v>1.4852833147114703</v>
      </c>
      <c r="O1937" s="69">
        <f t="shared" si="489"/>
        <v>-1.0120570080663326E-4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13023222512839649</v>
      </c>
      <c r="G1938" s="77">
        <f t="shared" si="485"/>
        <v>-1.1628201161524743E-2</v>
      </c>
      <c r="H1938" s="69">
        <f t="shared" si="486"/>
        <v>0.10999706479841957</v>
      </c>
      <c r="I1938" s="66">
        <f t="shared" si="486"/>
        <v>-8.2927554438275877</v>
      </c>
      <c r="J1938" s="73">
        <f t="shared" si="480"/>
        <v>8.2934849252528551</v>
      </c>
      <c r="K1938" s="66">
        <f t="shared" si="481"/>
        <v>1.1811602243883563</v>
      </c>
      <c r="L1938" s="69">
        <f t="shared" si="487"/>
        <v>7.225352073102119</v>
      </c>
      <c r="M1938" s="66">
        <f t="shared" si="487"/>
        <v>-25.660217035569289</v>
      </c>
      <c r="N1938" s="69">
        <f t="shared" si="488"/>
        <v>1.4852833147114703</v>
      </c>
      <c r="O1938" s="69">
        <f t="shared" si="489"/>
        <v>-1.0120570080663326E-4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12992415773936183</v>
      </c>
      <c r="G1939" s="77">
        <f t="shared" si="485"/>
        <v>-1.157711917084292E-2</v>
      </c>
      <c r="H1939" s="69">
        <f t="shared" si="486"/>
        <v>0.10973660034816278</v>
      </c>
      <c r="I1939" s="66">
        <f t="shared" si="486"/>
        <v>-8.2927787002299116</v>
      </c>
      <c r="J1939" s="73">
        <f t="shared" si="480"/>
        <v>8.2935047291505697</v>
      </c>
      <c r="K1939" s="66">
        <f t="shared" si="481"/>
        <v>1.1811630448644868</v>
      </c>
      <c r="L1939" s="69">
        <f t="shared" si="487"/>
        <v>7.2255720672317159</v>
      </c>
      <c r="M1939" s="66">
        <f t="shared" si="487"/>
        <v>-25.676802546456944</v>
      </c>
      <c r="N1939" s="69">
        <f t="shared" si="488"/>
        <v>1.4852833147114703</v>
      </c>
      <c r="O1939" s="69">
        <f t="shared" si="489"/>
        <v>-1.0120570080663326E-4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12961681700031324</v>
      </c>
      <c r="G1940" s="77">
        <f t="shared" si="485"/>
        <v>-1.1526260049075532E-2</v>
      </c>
      <c r="H1940" s="69">
        <f t="shared" ref="H1940:I1955" si="490">H1939+$B$4*F1939</f>
        <v>0.10947675203268406</v>
      </c>
      <c r="I1940" s="66">
        <f t="shared" si="490"/>
        <v>-8.2928018544682534</v>
      </c>
      <c r="J1940" s="73">
        <f t="shared" si="480"/>
        <v>8.2935244472243355</v>
      </c>
      <c r="K1940" s="66">
        <f t="shared" si="481"/>
        <v>1.1811658531175484</v>
      </c>
      <c r="L1940" s="69">
        <f t="shared" ref="L1940:M1955" si="491">L1939+$B$4*H1939</f>
        <v>7.2257915404324118</v>
      </c>
      <c r="M1940" s="66">
        <f t="shared" si="491"/>
        <v>-25.693388103857405</v>
      </c>
      <c r="N1940" s="69">
        <f t="shared" si="488"/>
        <v>1.4852833147114703</v>
      </c>
      <c r="O1940" s="69">
        <f t="shared" si="489"/>
        <v>-1.0120570080663326E-4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12931020121122358</v>
      </c>
      <c r="G1941" s="77">
        <f t="shared" si="485"/>
        <v>-1.1475622832216814E-2</v>
      </c>
      <c r="H1941" s="69">
        <f t="shared" si="490"/>
        <v>0.10921751839868343</v>
      </c>
      <c r="I1941" s="66">
        <f t="shared" si="490"/>
        <v>-8.2928249069883506</v>
      </c>
      <c r="J1941" s="73">
        <f t="shared" si="480"/>
        <v>8.2935440798425564</v>
      </c>
      <c r="K1941" s="66">
        <f t="shared" si="481"/>
        <v>1.1811686492000097</v>
      </c>
      <c r="L1941" s="69">
        <f t="shared" si="491"/>
        <v>7.2260104939364771</v>
      </c>
      <c r="M1941" s="66">
        <f t="shared" si="491"/>
        <v>-25.709973707566341</v>
      </c>
      <c r="N1941" s="69">
        <f t="shared" si="488"/>
        <v>1.4852833147114703</v>
      </c>
      <c r="O1941" s="69">
        <f t="shared" si="489"/>
        <v>-1.0120570080663326E-4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12900430867595011</v>
      </c>
      <c r="G1942" s="77">
        <f t="shared" si="485"/>
        <v>-1.1425206560373269E-2</v>
      </c>
      <c r="H1942" s="69">
        <f t="shared" si="490"/>
        <v>0.10895889799626099</v>
      </c>
      <c r="I1942" s="66">
        <f t="shared" si="490"/>
        <v>-8.2928478582340155</v>
      </c>
      <c r="J1942" s="73">
        <f t="shared" si="480"/>
        <v>8.293563627372075</v>
      </c>
      <c r="K1942" s="66">
        <f t="shared" si="481"/>
        <v>1.1811714331641165</v>
      </c>
      <c r="L1942" s="69">
        <f t="shared" si="491"/>
        <v>7.2262289289732742</v>
      </c>
      <c r="M1942" s="66">
        <f t="shared" si="491"/>
        <v>-25.726559357380317</v>
      </c>
      <c r="N1942" s="69">
        <f t="shared" si="488"/>
        <v>1.4852833147114703</v>
      </c>
      <c r="O1942" s="69">
        <f t="shared" si="489"/>
        <v>-1.0120570080663326E-4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12869913770222638</v>
      </c>
      <c r="G1943" s="77">
        <f t="shared" si="485"/>
        <v>-1.1375010277753006E-2</v>
      </c>
      <c r="H1943" s="69">
        <f t="shared" si="490"/>
        <v>0.10870088937890909</v>
      </c>
      <c r="I1943" s="66">
        <f t="shared" si="490"/>
        <v>-8.2928707086471363</v>
      </c>
      <c r="J1943" s="73">
        <f t="shared" si="480"/>
        <v>8.2935830901781795</v>
      </c>
      <c r="K1943" s="66">
        <f t="shared" si="481"/>
        <v>1.1811742050618934</v>
      </c>
      <c r="L1943" s="69">
        <f t="shared" si="491"/>
        <v>7.2264468467692664</v>
      </c>
      <c r="M1943" s="66">
        <f t="shared" si="491"/>
        <v>-25.743145053096786</v>
      </c>
      <c r="N1943" s="69">
        <f t="shared" si="488"/>
        <v>1.4852833147114703</v>
      </c>
      <c r="O1943" s="69">
        <f t="shared" si="489"/>
        <v>-1.0120570080663326E-4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12839468660165376</v>
      </c>
      <c r="G1944" s="77">
        <f t="shared" si="485"/>
        <v>-1.1325033032656862E-2</v>
      </c>
      <c r="H1944" s="69">
        <f t="shared" si="490"/>
        <v>0.10844349110350464</v>
      </c>
      <c r="I1944" s="66">
        <f t="shared" si="490"/>
        <v>-8.2928934586676917</v>
      </c>
      <c r="J1944" s="73">
        <f t="shared" si="480"/>
        <v>8.2936024686246022</v>
      </c>
      <c r="K1944" s="66">
        <f t="shared" si="481"/>
        <v>1.1811769649451427</v>
      </c>
      <c r="L1944" s="69">
        <f t="shared" si="491"/>
        <v>7.2266642485480244</v>
      </c>
      <c r="M1944" s="66">
        <f t="shared" si="491"/>
        <v>-25.759730794514081</v>
      </c>
      <c r="N1944" s="69">
        <f t="shared" si="488"/>
        <v>1.4852833147114703</v>
      </c>
      <c r="O1944" s="69">
        <f t="shared" si="489"/>
        <v>-1.0120570080663326E-4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1280909536896932</v>
      </c>
      <c r="G1945" s="77">
        <f t="shared" si="485"/>
        <v>-1.127527387746774E-2</v>
      </c>
      <c r="H1945" s="69">
        <f t="shared" si="490"/>
        <v>0.10818670173030133</v>
      </c>
      <c r="I1945" s="66">
        <f t="shared" si="490"/>
        <v>-8.2929161087337562</v>
      </c>
      <c r="J1945" s="73">
        <f t="shared" si="480"/>
        <v>8.293621763073542</v>
      </c>
      <c r="K1945" s="66">
        <f t="shared" si="481"/>
        <v>1.1811797128654495</v>
      </c>
      <c r="L1945" s="69">
        <f t="shared" si="491"/>
        <v>7.2268811355302311</v>
      </c>
      <c r="M1945" s="66">
        <f t="shared" si="491"/>
        <v>-25.776316581431416</v>
      </c>
      <c r="N1945" s="69">
        <f t="shared" si="488"/>
        <v>1.4852833147114703</v>
      </c>
      <c r="O1945" s="69">
        <f t="shared" si="489"/>
        <v>-1.0120570080663326E-4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12778793728565735</v>
      </c>
      <c r="G1946" s="77">
        <f t="shared" si="485"/>
        <v>-1.1225731868600874E-2</v>
      </c>
      <c r="H1946" s="69">
        <f t="shared" si="490"/>
        <v>0.10793051982292194</v>
      </c>
      <c r="I1946" s="66">
        <f t="shared" si="490"/>
        <v>-8.2929386592815106</v>
      </c>
      <c r="J1946" s="73">
        <f t="shared" si="480"/>
        <v>8.29364097388566</v>
      </c>
      <c r="K1946" s="66">
        <f t="shared" si="481"/>
        <v>1.1811824488741787</v>
      </c>
      <c r="L1946" s="69">
        <f t="shared" si="491"/>
        <v>7.2270975089336922</v>
      </c>
      <c r="M1946" s="66">
        <f t="shared" si="491"/>
        <v>-25.792902413648886</v>
      </c>
      <c r="N1946" s="69">
        <f t="shared" si="488"/>
        <v>1.4852833147114703</v>
      </c>
      <c r="O1946" s="69">
        <f t="shared" si="489"/>
        <v>-1.0120570080663326E-4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12748563571270202</v>
      </c>
      <c r="G1947" s="77">
        <f t="shared" si="485"/>
        <v>-1.1176406066516265E-2</v>
      </c>
      <c r="H1947" s="69">
        <f t="shared" si="490"/>
        <v>0.10767494394835063</v>
      </c>
      <c r="I1947" s="66">
        <f t="shared" si="490"/>
        <v>-8.2929611107452477</v>
      </c>
      <c r="J1947" s="73">
        <f t="shared" si="480"/>
        <v>8.2936601014200804</v>
      </c>
      <c r="K1947" s="66">
        <f t="shared" si="481"/>
        <v>1.1811851730224774</v>
      </c>
      <c r="L1947" s="69">
        <f t="shared" si="491"/>
        <v>7.2273133699733378</v>
      </c>
      <c r="M1947" s="66">
        <f t="shared" si="491"/>
        <v>-25.809488290967447</v>
      </c>
      <c r="N1947" s="69">
        <f t="shared" si="488"/>
        <v>1.4852833147114703</v>
      </c>
      <c r="O1947" s="69">
        <f t="shared" si="489"/>
        <v>-1.0120570080663326E-4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1271840472978181</v>
      </c>
      <c r="G1948" s="77">
        <f t="shared" si="485"/>
        <v>-1.1127295535697357E-2</v>
      </c>
      <c r="H1948" s="69">
        <f t="shared" si="490"/>
        <v>0.10741997267692523</v>
      </c>
      <c r="I1948" s="66">
        <f t="shared" si="490"/>
        <v>-8.2929834635573805</v>
      </c>
      <c r="J1948" s="73">
        <f t="shared" si="480"/>
        <v>8.2936791460344104</v>
      </c>
      <c r="K1948" s="66">
        <f t="shared" si="481"/>
        <v>1.1811878853612756</v>
      </c>
      <c r="L1948" s="69">
        <f t="shared" si="491"/>
        <v>7.2275287198612341</v>
      </c>
      <c r="M1948" s="66">
        <f t="shared" si="491"/>
        <v>-25.826074213188939</v>
      </c>
      <c r="N1948" s="69">
        <f t="shared" si="488"/>
        <v>1.4852833147114703</v>
      </c>
      <c r="O1948" s="69">
        <f t="shared" si="489"/>
        <v>-1.0120570080663326E-4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12688317037182331</v>
      </c>
      <c r="G1949" s="77">
        <f t="shared" si="485"/>
        <v>-1.107839934462973E-2</v>
      </c>
      <c r="H1949" s="69">
        <f t="shared" si="490"/>
        <v>0.10716560458232958</v>
      </c>
      <c r="I1949" s="66">
        <f t="shared" si="490"/>
        <v>-8.2930057181484518</v>
      </c>
      <c r="J1949" s="73">
        <f t="shared" si="480"/>
        <v>8.2936981080847421</v>
      </c>
      <c r="K1949" s="66">
        <f t="shared" si="481"/>
        <v>1.1811905859412881</v>
      </c>
      <c r="L1949" s="69">
        <f t="shared" si="491"/>
        <v>7.227743559806588</v>
      </c>
      <c r="M1949" s="66">
        <f t="shared" si="491"/>
        <v>-25.842660180116052</v>
      </c>
      <c r="N1949" s="69">
        <f t="shared" si="488"/>
        <v>1.4852833147114703</v>
      </c>
      <c r="O1949" s="69">
        <f t="shared" si="489"/>
        <v>-1.0120570080663326E-4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12658300326935426</v>
      </c>
      <c r="G1950" s="77">
        <f t="shared" si="485"/>
        <v>-1.1029716565776226E-2</v>
      </c>
      <c r="H1950" s="69">
        <f t="shared" si="490"/>
        <v>0.10691183824158594</v>
      </c>
      <c r="I1950" s="66">
        <f t="shared" si="490"/>
        <v>-8.2930278749471409</v>
      </c>
      <c r="J1950" s="73">
        <f t="shared" si="480"/>
        <v>8.2937169879256487</v>
      </c>
      <c r="K1950" s="66">
        <f t="shared" si="481"/>
        <v>1.1811932748130138</v>
      </c>
      <c r="L1950" s="69">
        <f t="shared" si="491"/>
        <v>7.2279578910157527</v>
      </c>
      <c r="M1950" s="66">
        <f t="shared" si="491"/>
        <v>-25.859246191552348</v>
      </c>
      <c r="N1950" s="69">
        <f t="shared" si="488"/>
        <v>1.4852833147114703</v>
      </c>
      <c r="O1950" s="69">
        <f t="shared" si="489"/>
        <v>-1.0120570080663326E-4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1262835443288581</v>
      </c>
      <c r="G1951" s="77">
        <f t="shared" si="485"/>
        <v>-1.098124627557695E-2</v>
      </c>
      <c r="H1951" s="69">
        <f t="shared" si="490"/>
        <v>0.10665867223504723</v>
      </c>
      <c r="I1951" s="66">
        <f t="shared" si="490"/>
        <v>-8.2930499343802726</v>
      </c>
      <c r="J1951" s="73">
        <f t="shared" si="480"/>
        <v>8.2937357859102061</v>
      </c>
      <c r="K1951" s="66">
        <f t="shared" si="481"/>
        <v>1.1811959520267372</v>
      </c>
      <c r="L1951" s="69">
        <f t="shared" si="491"/>
        <v>7.2281717146922357</v>
      </c>
      <c r="M1951" s="66">
        <f t="shared" si="491"/>
        <v>-25.875832247302242</v>
      </c>
      <c r="N1951" s="69">
        <f t="shared" si="488"/>
        <v>1.4852833147114703</v>
      </c>
      <c r="O1951" s="69">
        <f t="shared" si="489"/>
        <v>-1.0120570080663326E-4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12598479189258432</v>
      </c>
      <c r="G1952" s="77">
        <f t="shared" si="485"/>
        <v>-1.0932987554422624E-2</v>
      </c>
      <c r="H1952" s="69">
        <f t="shared" si="490"/>
        <v>0.10640610514638951</v>
      </c>
      <c r="I1952" s="66">
        <f t="shared" si="490"/>
        <v>-8.2930718968728243</v>
      </c>
      <c r="J1952" s="73">
        <f t="shared" si="480"/>
        <v>8.2937545023899908</v>
      </c>
      <c r="K1952" s="66">
        <f t="shared" si="481"/>
        <v>1.1811986176325304</v>
      </c>
      <c r="L1952" s="69">
        <f t="shared" si="491"/>
        <v>7.228385032036706</v>
      </c>
      <c r="M1952" s="66">
        <f t="shared" si="491"/>
        <v>-25.892418347171002</v>
      </c>
      <c r="N1952" s="69">
        <f t="shared" si="488"/>
        <v>1.4852833147114703</v>
      </c>
      <c r="O1952" s="69">
        <f t="shared" si="489"/>
        <v>-1.0120570080663326E-4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12568674430657698</v>
      </c>
      <c r="G1953" s="77">
        <f t="shared" si="485"/>
        <v>-1.0884939486633272E-2</v>
      </c>
      <c r="H1953" s="69">
        <f t="shared" si="490"/>
        <v>0.10615413556260435</v>
      </c>
      <c r="I1953" s="66">
        <f t="shared" si="490"/>
        <v>-8.2930937628479331</v>
      </c>
      <c r="J1953" s="73">
        <f t="shared" si="480"/>
        <v>8.2937731377150854</v>
      </c>
      <c r="K1953" s="66">
        <f t="shared" si="481"/>
        <v>1.181201271680252</v>
      </c>
      <c r="L1953" s="69">
        <f t="shared" si="491"/>
        <v>7.2285978442469991</v>
      </c>
      <c r="M1953" s="66">
        <f t="shared" si="491"/>
        <v>-25.909004490964747</v>
      </c>
      <c r="N1953" s="69">
        <f t="shared" si="488"/>
        <v>1.4852833147114703</v>
      </c>
      <c r="O1953" s="69">
        <f t="shared" si="489"/>
        <v>-1.0120570080663326E-4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12538939992066611</v>
      </c>
      <c r="G1954" s="77">
        <f t="shared" si="485"/>
        <v>-1.0837101160454665E-2</v>
      </c>
      <c r="H1954" s="69">
        <f t="shared" si="490"/>
        <v>0.1059027620739912</v>
      </c>
      <c r="I1954" s="66">
        <f t="shared" si="490"/>
        <v>-8.2931155327269064</v>
      </c>
      <c r="J1954" s="73">
        <f t="shared" si="480"/>
        <v>8.2937916922340893</v>
      </c>
      <c r="K1954" s="66">
        <f t="shared" si="481"/>
        <v>1.1812039142195498</v>
      </c>
      <c r="L1954" s="69">
        <f t="shared" si="491"/>
        <v>7.2288101525181245</v>
      </c>
      <c r="M1954" s="66">
        <f t="shared" si="491"/>
        <v>-25.925590678490444</v>
      </c>
      <c r="N1954" s="69">
        <f t="shared" si="488"/>
        <v>1.4852833147114703</v>
      </c>
      <c r="O1954" s="69">
        <f t="shared" si="489"/>
        <v>-1.0120570080663326E-4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1250927570884601</v>
      </c>
      <c r="G1955" s="77">
        <f t="shared" si="485"/>
        <v>-1.0789471668029904E-2</v>
      </c>
      <c r="H1955" s="69">
        <f t="shared" si="490"/>
        <v>0.10565198327414986</v>
      </c>
      <c r="I1955" s="66">
        <f t="shared" si="490"/>
        <v>-8.2931372069292273</v>
      </c>
      <c r="J1955" s="73">
        <f t="shared" si="480"/>
        <v>8.2938101662941186</v>
      </c>
      <c r="K1955" s="66">
        <f t="shared" si="481"/>
        <v>1.1812065452998599</v>
      </c>
      <c r="L1955" s="69">
        <f t="shared" si="491"/>
        <v>7.2290219580422725</v>
      </c>
      <c r="M1955" s="66">
        <f t="shared" si="491"/>
        <v>-25.942176909555897</v>
      </c>
      <c r="N1955" s="69">
        <f t="shared" si="488"/>
        <v>1.4852833147114703</v>
      </c>
      <c r="O1955" s="69">
        <f t="shared" si="489"/>
        <v>-1.0120570080663326E-4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12479681416733714</v>
      </c>
      <c r="G1956" s="77">
        <f t="shared" si="485"/>
        <v>-1.0742050105397638E-2</v>
      </c>
      <c r="H1956" s="69">
        <f t="shared" ref="H1956:I1971" si="492">H1955+$B$4*F1955</f>
        <v>0.10540179775997294</v>
      </c>
      <c r="I1956" s="66">
        <f t="shared" si="492"/>
        <v>-8.2931587858725635</v>
      </c>
      <c r="J1956" s="73">
        <f t="shared" si="480"/>
        <v>8.2938285602408204</v>
      </c>
      <c r="K1956" s="66">
        <f t="shared" si="481"/>
        <v>1.1812091649704097</v>
      </c>
      <c r="L1956" s="69">
        <f t="shared" ref="L1956:M1971" si="493">L1955+$B$4*H1955</f>
        <v>7.2292332620088207</v>
      </c>
      <c r="M1956" s="66">
        <f t="shared" si="493"/>
        <v>-25.958763183969754</v>
      </c>
      <c r="N1956" s="69">
        <f t="shared" si="488"/>
        <v>1.4852833147114703</v>
      </c>
      <c r="O1956" s="69">
        <f t="shared" si="489"/>
        <v>-1.0120570080663326E-4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12450156951843763</v>
      </c>
      <c r="G1957" s="77">
        <f t="shared" si="485"/>
        <v>-1.0694835572451211E-2</v>
      </c>
      <c r="H1957" s="69">
        <f t="shared" si="492"/>
        <v>0.10515220413163827</v>
      </c>
      <c r="I1957" s="66">
        <f t="shared" si="492"/>
        <v>-8.2931802699727744</v>
      </c>
      <c r="J1957" s="73">
        <f t="shared" si="480"/>
        <v>8.2938468744183744</v>
      </c>
      <c r="K1957" s="66">
        <f t="shared" si="481"/>
        <v>1.1812117732802172</v>
      </c>
      <c r="L1957" s="69">
        <f t="shared" si="493"/>
        <v>7.2294440656043406</v>
      </c>
      <c r="M1957" s="66">
        <f t="shared" si="493"/>
        <v>-25.975349501541501</v>
      </c>
      <c r="N1957" s="69">
        <f t="shared" si="488"/>
        <v>1.4852833147114703</v>
      </c>
      <c r="O1957" s="69">
        <f t="shared" si="489"/>
        <v>-1.0120570080663326E-4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12420702150665582</v>
      </c>
      <c r="G1958" s="77">
        <f t="shared" si="485"/>
        <v>-1.0647827172947544E-2</v>
      </c>
      <c r="H1958" s="69">
        <f t="shared" si="492"/>
        <v>0.10490320099260139</v>
      </c>
      <c r="I1958" s="66">
        <f t="shared" si="492"/>
        <v>-8.2932016596439198</v>
      </c>
      <c r="J1958" s="73">
        <f t="shared" si="480"/>
        <v>8.2938651091694986</v>
      </c>
      <c r="K1958" s="66">
        <f t="shared" si="481"/>
        <v>1.1812143702780926</v>
      </c>
      <c r="L1958" s="69">
        <f t="shared" si="493"/>
        <v>7.2296543700126037</v>
      </c>
      <c r="M1958" s="66">
        <f t="shared" si="493"/>
        <v>-25.991935862081448</v>
      </c>
      <c r="N1958" s="69">
        <f t="shared" si="488"/>
        <v>1.4852833147114703</v>
      </c>
      <c r="O1958" s="69">
        <f t="shared" si="489"/>
        <v>-1.0120570080663326E-4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12391316850063183</v>
      </c>
      <c r="G1959" s="77">
        <f t="shared" si="485"/>
        <v>-1.0601024014473381E-2</v>
      </c>
      <c r="H1959" s="69">
        <f t="shared" si="492"/>
        <v>0.10465478694958807</v>
      </c>
      <c r="I1959" s="66">
        <f t="shared" si="492"/>
        <v>-8.2932229552982655</v>
      </c>
      <c r="J1959" s="73">
        <f t="shared" si="480"/>
        <v>8.2938832648354506</v>
      </c>
      <c r="K1959" s="66">
        <f t="shared" si="481"/>
        <v>1.1812169560126375</v>
      </c>
      <c r="L1959" s="69">
        <f t="shared" si="493"/>
        <v>7.2298641764145888</v>
      </c>
      <c r="M1959" s="66">
        <f t="shared" si="493"/>
        <v>-26.008522265400735</v>
      </c>
      <c r="N1959" s="69">
        <f t="shared" si="488"/>
        <v>1.4852833147114703</v>
      </c>
      <c r="O1959" s="69">
        <f t="shared" si="489"/>
        <v>-1.0120570080663326E-4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12362000887274353</v>
      </c>
      <c r="G1960" s="77">
        <f t="shared" si="485"/>
        <v>-1.05544252084524E-2</v>
      </c>
      <c r="H1960" s="69">
        <f t="shared" si="492"/>
        <v>0.10440696061258681</v>
      </c>
      <c r="I1960" s="66">
        <f t="shared" si="492"/>
        <v>-8.2932441573462938</v>
      </c>
      <c r="J1960" s="73">
        <f t="shared" si="480"/>
        <v>8.2939013417560492</v>
      </c>
      <c r="K1960" s="66">
        <f t="shared" si="481"/>
        <v>1.1812195305322495</v>
      </c>
      <c r="L1960" s="69">
        <f t="shared" si="493"/>
        <v>7.2300734859884876</v>
      </c>
      <c r="M1960" s="66">
        <f t="shared" si="493"/>
        <v>-26.025108711311333</v>
      </c>
      <c r="N1960" s="69">
        <f t="shared" si="488"/>
        <v>1.4852833147114703</v>
      </c>
      <c r="O1960" s="69">
        <f t="shared" si="489"/>
        <v>-1.0120570080663326E-4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2332754099909886</v>
      </c>
      <c r="G1961" s="77">
        <f t="shared" si="485"/>
        <v>-1.0508029870088365E-2</v>
      </c>
      <c r="H1961" s="69">
        <f t="shared" si="492"/>
        <v>0.10415972059484133</v>
      </c>
      <c r="I1961" s="66">
        <f t="shared" si="492"/>
        <v>-8.2932652661967108</v>
      </c>
      <c r="J1961" s="73">
        <f t="shared" si="480"/>
        <v>8.2939193402696656</v>
      </c>
      <c r="K1961" s="66">
        <f t="shared" si="481"/>
        <v>1.181222093885119</v>
      </c>
      <c r="L1961" s="69">
        <f t="shared" si="493"/>
        <v>7.2302822999097129</v>
      </c>
      <c r="M1961" s="66">
        <f t="shared" si="493"/>
        <v>-26.041695199626027</v>
      </c>
      <c r="N1961" s="69">
        <f t="shared" si="488"/>
        <v>1.4852833147114703</v>
      </c>
      <c r="O1961" s="69">
        <f t="shared" si="489"/>
        <v>-1.0120570080663326E-4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2303576325952742</v>
      </c>
      <c r="G1962" s="77">
        <f t="shared" si="485"/>
        <v>-1.046183711839177E-2</v>
      </c>
      <c r="H1962" s="69">
        <f t="shared" si="492"/>
        <v>0.10391306551284313</v>
      </c>
      <c r="I1962" s="66">
        <f t="shared" si="492"/>
        <v>-8.2932862822564513</v>
      </c>
      <c r="J1962" s="73">
        <f t="shared" si="480"/>
        <v>8.293937260713232</v>
      </c>
      <c r="K1962" s="66">
        <f t="shared" si="481"/>
        <v>1.1812246461192322</v>
      </c>
      <c r="L1962" s="69">
        <f t="shared" si="493"/>
        <v>7.2304906193509026</v>
      </c>
      <c r="M1962" s="66">
        <f t="shared" si="493"/>
        <v>-26.05828173015842</v>
      </c>
      <c r="N1962" s="69">
        <f t="shared" si="488"/>
        <v>1.4852833147114703</v>
      </c>
      <c r="O1962" s="69">
        <f t="shared" si="489"/>
        <v>-1.0120570080663326E-4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2274467403757271</v>
      </c>
      <c r="G1963" s="77">
        <f t="shared" si="485"/>
        <v>-1.0415846076140767E-2</v>
      </c>
      <c r="H1963" s="69">
        <f t="shared" si="492"/>
        <v>0.10366699398632408</v>
      </c>
      <c r="I1963" s="66">
        <f t="shared" si="492"/>
        <v>-8.293307205930688</v>
      </c>
      <c r="J1963" s="73">
        <f t="shared" si="480"/>
        <v>8.2939551034222525</v>
      </c>
      <c r="K1963" s="66">
        <f t="shared" si="481"/>
        <v>1.1812271872823719</v>
      </c>
      <c r="L1963" s="69">
        <f t="shared" si="493"/>
        <v>7.2306984454819281</v>
      </c>
      <c r="M1963" s="66">
        <f t="shared" si="493"/>
        <v>-26.074868302722933</v>
      </c>
      <c r="N1963" s="69">
        <f t="shared" si="488"/>
        <v>1.4852833147114703</v>
      </c>
      <c r="O1963" s="69">
        <f t="shared" si="489"/>
        <v>-1.0120570080663326E-4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2245427172048415</v>
      </c>
      <c r="G1964" s="77">
        <f t="shared" si="485"/>
        <v>-1.0370055869866945E-2</v>
      </c>
      <c r="H1964" s="69">
        <f t="shared" si="492"/>
        <v>0.10342150463824894</v>
      </c>
      <c r="I1964" s="66">
        <f t="shared" si="492"/>
        <v>-8.2933280376228407</v>
      </c>
      <c r="J1964" s="73">
        <f t="shared" si="480"/>
        <v>8.2939728687308083</v>
      </c>
      <c r="K1964" s="66">
        <f t="shared" si="481"/>
        <v>1.1812297174221176</v>
      </c>
      <c r="L1964" s="69">
        <f t="shared" si="493"/>
        <v>7.230905779469901</v>
      </c>
      <c r="M1964" s="66">
        <f t="shared" si="493"/>
        <v>-26.091454917134794</v>
      </c>
      <c r="N1964" s="69">
        <f t="shared" si="488"/>
        <v>1.4852833147114703</v>
      </c>
      <c r="O1964" s="69">
        <f t="shared" si="489"/>
        <v>-1.0120570080663326E-4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2216455469920902</v>
      </c>
      <c r="G1965" s="77">
        <f t="shared" si="485"/>
        <v>-1.0324465629846458E-2</v>
      </c>
      <c r="H1965" s="69">
        <f t="shared" si="492"/>
        <v>0.10317659609480796</v>
      </c>
      <c r="I1965" s="66">
        <f t="shared" si="492"/>
        <v>-8.2933487777345807</v>
      </c>
      <c r="J1965" s="73">
        <f t="shared" si="480"/>
        <v>8.2939905569715577</v>
      </c>
      <c r="K1965" s="66">
        <f t="shared" si="481"/>
        <v>1.1812322365858468</v>
      </c>
      <c r="L1965" s="69">
        <f t="shared" si="493"/>
        <v>7.2311126224791771</v>
      </c>
      <c r="M1965" s="66">
        <f t="shared" si="493"/>
        <v>-26.108041573210038</v>
      </c>
      <c r="N1965" s="69">
        <f t="shared" si="488"/>
        <v>1.4852833147114703</v>
      </c>
      <c r="O1965" s="69">
        <f t="shared" si="489"/>
        <v>-1.0120570080663326E-4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2187552136838455</v>
      </c>
      <c r="G1966" s="77">
        <f t="shared" si="485"/>
        <v>-1.0279074490082252E-2</v>
      </c>
      <c r="H1966" s="69">
        <f t="shared" si="492"/>
        <v>0.10293226698540954</v>
      </c>
      <c r="I1966" s="66">
        <f t="shared" si="492"/>
        <v>-8.2933694266658406</v>
      </c>
      <c r="J1966" s="73">
        <f t="shared" si="480"/>
        <v>8.2940081684757487</v>
      </c>
      <c r="K1966" s="66">
        <f t="shared" si="481"/>
        <v>1.1812347448207359</v>
      </c>
      <c r="L1966" s="69">
        <f t="shared" si="493"/>
        <v>7.2313189756713667</v>
      </c>
      <c r="M1966" s="66">
        <f t="shared" si="493"/>
        <v>-26.124628270765506</v>
      </c>
      <c r="N1966" s="69">
        <f t="shared" si="488"/>
        <v>1.4852833147114703</v>
      </c>
      <c r="O1966" s="69">
        <f t="shared" si="489"/>
        <v>-1.0120570080663326E-4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2158717012633009</v>
      </c>
      <c r="G1967" s="77">
        <f t="shared" si="485"/>
        <v>-1.0233881588282756E-2</v>
      </c>
      <c r="H1967" s="69">
        <f t="shared" si="492"/>
        <v>0.10268851594267277</v>
      </c>
      <c r="I1967" s="66">
        <f t="shared" si="492"/>
        <v>-8.2933899848148211</v>
      </c>
      <c r="J1967" s="73">
        <f t="shared" si="480"/>
        <v>8.2940257035732223</v>
      </c>
      <c r="K1967" s="66">
        <f t="shared" si="481"/>
        <v>1.1812372421737609</v>
      </c>
      <c r="L1967" s="69">
        <f t="shared" si="493"/>
        <v>7.2315248402053376</v>
      </c>
      <c r="M1967" s="66">
        <f t="shared" si="493"/>
        <v>-26.141215009618836</v>
      </c>
      <c r="N1967" s="69">
        <f t="shared" si="488"/>
        <v>1.4852833147114703</v>
      </c>
      <c r="O1967" s="69">
        <f t="shared" si="489"/>
        <v>-1.0120570080663326E-4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2129949937503906</v>
      </c>
      <c r="G1968" s="77">
        <f t="shared" si="485"/>
        <v>-1.0188886065851221E-2</v>
      </c>
      <c r="H1968" s="69">
        <f t="shared" si="492"/>
        <v>0.10244534160242011</v>
      </c>
      <c r="I1968" s="66">
        <f t="shared" si="492"/>
        <v>-8.2934104525779979</v>
      </c>
      <c r="J1968" s="73">
        <f t="shared" si="480"/>
        <v>8.294043162592418</v>
      </c>
      <c r="K1968" s="66">
        <f t="shared" si="481"/>
        <v>1.1812397286916985</v>
      </c>
      <c r="L1968" s="69">
        <f t="shared" si="493"/>
        <v>7.2317302172372226</v>
      </c>
      <c r="M1968" s="66">
        <f t="shared" si="493"/>
        <v>-26.157801789588465</v>
      </c>
      <c r="N1968" s="69">
        <f t="shared" si="488"/>
        <v>1.4852833147114703</v>
      </c>
      <c r="O1968" s="69">
        <f t="shared" si="489"/>
        <v>-1.0120570080663326E-4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2101250752017111</v>
      </c>
      <c r="G1969" s="77">
        <f t="shared" si="485"/>
        <v>-1.0144087067869734E-2</v>
      </c>
      <c r="H1969" s="69">
        <f t="shared" si="492"/>
        <v>0.10220274260367003</v>
      </c>
      <c r="I1969" s="66">
        <f t="shared" si="492"/>
        <v>-8.293430830350129</v>
      </c>
      <c r="J1969" s="73">
        <f t="shared" si="480"/>
        <v>8.2940605458603773</v>
      </c>
      <c r="K1969" s="66">
        <f t="shared" si="481"/>
        <v>1.1812422044211257</v>
      </c>
      <c r="L1969" s="69">
        <f t="shared" si="493"/>
        <v>7.2319351079204273</v>
      </c>
      <c r="M1969" s="66">
        <f t="shared" si="493"/>
        <v>-26.174388610493622</v>
      </c>
      <c r="N1969" s="69">
        <f t="shared" si="488"/>
        <v>1.4852833147114703</v>
      </c>
      <c r="O1969" s="69">
        <f t="shared" si="489"/>
        <v>-1.0120570080663326E-4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2072619297104409</v>
      </c>
      <c r="G1970" s="77">
        <f t="shared" si="485"/>
        <v>-1.0099483743086779E-2</v>
      </c>
      <c r="H1970" s="69">
        <f t="shared" si="492"/>
        <v>0.10196071758862969</v>
      </c>
      <c r="I1970" s="66">
        <f t="shared" si="492"/>
        <v>-8.2934511185242652</v>
      </c>
      <c r="J1970" s="73">
        <f t="shared" si="480"/>
        <v>8.2940778537027597</v>
      </c>
      <c r="K1970" s="66">
        <f t="shared" si="481"/>
        <v>1.1812446694084231</v>
      </c>
      <c r="L1970" s="69">
        <f t="shared" si="493"/>
        <v>7.2321395134056345</v>
      </c>
      <c r="M1970" s="66">
        <f t="shared" si="493"/>
        <v>-26.190975472154321</v>
      </c>
      <c r="N1970" s="69">
        <f t="shared" si="488"/>
        <v>1.4852833147114703</v>
      </c>
      <c r="O1970" s="69">
        <f t="shared" si="489"/>
        <v>-1.0120570080663326E-4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2044055414062647</v>
      </c>
      <c r="G1971" s="77">
        <f t="shared" si="485"/>
        <v>-1.0055075243887046E-2</v>
      </c>
      <c r="H1971" s="69">
        <f t="shared" si="492"/>
        <v>0.10171926520268761</v>
      </c>
      <c r="I1971" s="66">
        <f t="shared" si="492"/>
        <v>-8.2934713174917505</v>
      </c>
      <c r="J1971" s="73">
        <f t="shared" si="480"/>
        <v>8.2940950864438321</v>
      </c>
      <c r="K1971" s="66">
        <f t="shared" si="481"/>
        <v>1.1812471236997728</v>
      </c>
      <c r="L1971" s="69">
        <f t="shared" si="493"/>
        <v>7.2323434348408115</v>
      </c>
      <c r="M1971" s="66">
        <f t="shared" si="493"/>
        <v>-26.207562374391369</v>
      </c>
      <c r="N1971" s="69">
        <f t="shared" si="488"/>
        <v>1.4852833147114703</v>
      </c>
      <c r="O1971" s="69">
        <f t="shared" si="489"/>
        <v>-1.0120570080663326E-4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2015558944552912</v>
      </c>
      <c r="G1972" s="77">
        <f t="shared" si="485"/>
        <v>-1.0010860726303861E-2</v>
      </c>
      <c r="H1972" s="69">
        <f t="shared" ref="H1972:I1987" si="494">H1971+$B$4*F1971</f>
        <v>0.10147838409440635</v>
      </c>
      <c r="I1972" s="66">
        <f t="shared" si="494"/>
        <v>-8.2934914276422376</v>
      </c>
      <c r="J1972" s="73">
        <f t="shared" si="480"/>
        <v>8.2941122444064916</v>
      </c>
      <c r="K1972" s="66">
        <f t="shared" si="481"/>
        <v>1.1812495673411623</v>
      </c>
      <c r="L1972" s="69">
        <f t="shared" ref="L1972:M1987" si="495">L1971+$B$4*H1971</f>
        <v>7.2325468733712173</v>
      </c>
      <c r="M1972" s="66">
        <f t="shared" si="495"/>
        <v>-26.224149317026352</v>
      </c>
      <c r="N1972" s="69">
        <f t="shared" si="488"/>
        <v>1.4852833147114703</v>
      </c>
      <c r="O1972" s="69">
        <f t="shared" si="489"/>
        <v>-1.0120570080663326E-4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1987129730599778</v>
      </c>
      <c r="G1973" s="77">
        <f t="shared" si="485"/>
        <v>-9.9668393499676711E-3</v>
      </c>
      <c r="H1973" s="69">
        <f t="shared" si="494"/>
        <v>0.10123807291551529</v>
      </c>
      <c r="I1973" s="66">
        <f t="shared" si="494"/>
        <v>-8.2935114493636899</v>
      </c>
      <c r="J1973" s="73">
        <f t="shared" si="480"/>
        <v>8.294129327912259</v>
      </c>
      <c r="K1973" s="66">
        <f t="shared" si="481"/>
        <v>1.181252000378382</v>
      </c>
      <c r="L1973" s="69">
        <f t="shared" si="495"/>
        <v>7.2327498301394062</v>
      </c>
      <c r="M1973" s="66">
        <f t="shared" si="495"/>
        <v>-26.240736299881636</v>
      </c>
      <c r="N1973" s="69">
        <f t="shared" si="488"/>
        <v>1.4852833147114703</v>
      </c>
      <c r="O1973" s="69">
        <f t="shared" si="489"/>
        <v>-1.0120570080663326E-4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1958767614590493</v>
      </c>
      <c r="G1974" s="77">
        <f t="shared" si="485"/>
        <v>-9.9230102781273644E-3</v>
      </c>
      <c r="H1974" s="69">
        <f t="shared" si="494"/>
        <v>0.10099833032090329</v>
      </c>
      <c r="I1974" s="66">
        <f t="shared" si="494"/>
        <v>-8.2935313830423905</v>
      </c>
      <c r="J1974" s="73">
        <f t="shared" si="480"/>
        <v>8.2941463372812905</v>
      </c>
      <c r="K1974" s="66">
        <f t="shared" si="481"/>
        <v>1.1812544228570292</v>
      </c>
      <c r="L1974" s="69">
        <f t="shared" si="495"/>
        <v>7.2329523062852372</v>
      </c>
      <c r="M1974" s="66">
        <f t="shared" si="495"/>
        <v>-26.257323322780362</v>
      </c>
      <c r="N1974" s="69">
        <f t="shared" si="488"/>
        <v>1.4852833147114703</v>
      </c>
      <c r="O1974" s="69">
        <f t="shared" si="489"/>
        <v>-1.0120570080663326E-4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193047243927422</v>
      </c>
      <c r="G1975" s="77">
        <f t="shared" si="485"/>
        <v>-9.8793726776005286E-3</v>
      </c>
      <c r="H1975" s="69">
        <f t="shared" si="494"/>
        <v>0.10075915496861147</v>
      </c>
      <c r="I1975" s="66">
        <f t="shared" si="494"/>
        <v>-8.2935512290629472</v>
      </c>
      <c r="J1975" s="73">
        <f t="shared" si="480"/>
        <v>8.2941632728323782</v>
      </c>
      <c r="K1975" s="66">
        <f t="shared" si="481"/>
        <v>1.1812568348225061</v>
      </c>
      <c r="L1975" s="69">
        <f t="shared" si="495"/>
        <v>7.2331543029458789</v>
      </c>
      <c r="M1975" s="66">
        <f t="shared" si="495"/>
        <v>-26.273910385546447</v>
      </c>
      <c r="N1975" s="69">
        <f t="shared" si="488"/>
        <v>1.4852833147114703</v>
      </c>
      <c r="O1975" s="69">
        <f t="shared" si="489"/>
        <v>-1.0120570080663326E-4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1902244047761237</v>
      </c>
      <c r="G1976" s="77">
        <f t="shared" si="485"/>
        <v>-9.8359257187965454E-3</v>
      </c>
      <c r="H1976" s="69">
        <f t="shared" si="494"/>
        <v>0.10052054551982599</v>
      </c>
      <c r="I1976" s="66">
        <f t="shared" si="494"/>
        <v>-8.2935709878083017</v>
      </c>
      <c r="J1976" s="73">
        <f t="shared" si="480"/>
        <v>8.2941801348829642</v>
      </c>
      <c r="K1976" s="66">
        <f t="shared" si="481"/>
        <v>1.1812592363200229</v>
      </c>
      <c r="L1976" s="69">
        <f t="shared" si="495"/>
        <v>7.2333558212558158</v>
      </c>
      <c r="M1976" s="66">
        <f t="shared" si="495"/>
        <v>-26.290497488004572</v>
      </c>
      <c r="N1976" s="69">
        <f t="shared" si="488"/>
        <v>1.4852833147114703</v>
      </c>
      <c r="O1976" s="69">
        <f t="shared" si="489"/>
        <v>-1.0120570080663326E-4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1874082283522175</v>
      </c>
      <c r="G1977" s="77">
        <f t="shared" si="485"/>
        <v>-9.7926685756668519E-3</v>
      </c>
      <c r="H1977" s="69">
        <f t="shared" si="494"/>
        <v>0.10028250063887077</v>
      </c>
      <c r="I1977" s="66">
        <f t="shared" si="494"/>
        <v>-8.2935906596597402</v>
      </c>
      <c r="J1977" s="73">
        <f t="shared" si="480"/>
        <v>8.2941969237491389</v>
      </c>
      <c r="K1977" s="66">
        <f t="shared" si="481"/>
        <v>1.1812616273945973</v>
      </c>
      <c r="L1977" s="69">
        <f t="shared" si="495"/>
        <v>7.2335568623468554</v>
      </c>
      <c r="M1977" s="66">
        <f t="shared" si="495"/>
        <v>-26.307084629980189</v>
      </c>
      <c r="N1977" s="69">
        <f t="shared" si="488"/>
        <v>1.4852833147114703</v>
      </c>
      <c r="O1977" s="69">
        <f t="shared" si="489"/>
        <v>-1.0120570080663326E-4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1845986990387224</v>
      </c>
      <c r="G1978" s="77">
        <f t="shared" si="485"/>
        <v>-9.7496004257031643E-3</v>
      </c>
      <c r="H1978" s="69">
        <f t="shared" si="494"/>
        <v>0.10004501899320033</v>
      </c>
      <c r="I1978" s="66">
        <f t="shared" si="494"/>
        <v>-8.2936102449968914</v>
      </c>
      <c r="J1978" s="73">
        <f t="shared" si="480"/>
        <v>8.2942136397456476</v>
      </c>
      <c r="K1978" s="66">
        <f t="shared" si="481"/>
        <v>1.1812640080910555</v>
      </c>
      <c r="L1978" s="69">
        <f t="shared" si="495"/>
        <v>7.2337574273481327</v>
      </c>
      <c r="M1978" s="66">
        <f t="shared" si="495"/>
        <v>-26.323671811299509</v>
      </c>
      <c r="N1978" s="69">
        <f t="shared" si="488"/>
        <v>1.4852833147114703</v>
      </c>
      <c r="O1978" s="69">
        <f t="shared" si="489"/>
        <v>-1.0120570080663326E-4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1817958012545358</v>
      </c>
      <c r="G1979" s="77">
        <f t="shared" si="485"/>
        <v>-9.7067204499303728E-3</v>
      </c>
      <c r="H1979" s="69">
        <f t="shared" si="494"/>
        <v>9.9808099253392582E-2</v>
      </c>
      <c r="I1979" s="66">
        <f t="shared" si="494"/>
        <v>-8.2936297441977427</v>
      </c>
      <c r="J1979" s="73">
        <f t="shared" si="480"/>
        <v>8.2942302831859021</v>
      </c>
      <c r="K1979" s="66">
        <f t="shared" si="481"/>
        <v>1.1812663784540336</v>
      </c>
      <c r="L1979" s="69">
        <f t="shared" si="495"/>
        <v>7.233957517386119</v>
      </c>
      <c r="M1979" s="66">
        <f t="shared" si="495"/>
        <v>-26.340259031789504</v>
      </c>
      <c r="N1979" s="69">
        <f t="shared" si="488"/>
        <v>1.4852833147114703</v>
      </c>
      <c r="O1979" s="69">
        <f t="shared" si="489"/>
        <v>-1.0120570080663326E-4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1789995194543579</v>
      </c>
      <c r="G1980" s="77">
        <f t="shared" si="485"/>
        <v>-9.6640278328781193E-3</v>
      </c>
      <c r="H1980" s="69">
        <f t="shared" si="494"/>
        <v>9.9571740093141681E-2</v>
      </c>
      <c r="I1980" s="66">
        <f t="shared" si="494"/>
        <v>-8.293649157638642</v>
      </c>
      <c r="J1980" s="73">
        <f t="shared" si="480"/>
        <v>8.2942468543819778</v>
      </c>
      <c r="K1980" s="66">
        <f t="shared" si="481"/>
        <v>1.1812687385279772</v>
      </c>
      <c r="L1980" s="69">
        <f t="shared" si="495"/>
        <v>7.2341571335846258</v>
      </c>
      <c r="M1980" s="66">
        <f t="shared" si="495"/>
        <v>-26.3568462912779</v>
      </c>
      <c r="N1980" s="69">
        <f t="shared" si="488"/>
        <v>1.4852833147114703</v>
      </c>
      <c r="O1980" s="69">
        <f t="shared" si="489"/>
        <v>-1.0120570080663326E-4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1762098381286108</v>
      </c>
      <c r="G1981" s="77">
        <f t="shared" si="485"/>
        <v>-9.6215217625807981E-3</v>
      </c>
      <c r="H1981" s="69">
        <f t="shared" si="494"/>
        <v>9.9335940189250807E-2</v>
      </c>
      <c r="I1981" s="66">
        <f t="shared" si="494"/>
        <v>-8.2936684856943081</v>
      </c>
      <c r="J1981" s="73">
        <f t="shared" si="480"/>
        <v>8.2942633536446255</v>
      </c>
      <c r="K1981" s="66">
        <f t="shared" si="481"/>
        <v>1.181271088357144</v>
      </c>
      <c r="L1981" s="69">
        <f t="shared" si="495"/>
        <v>7.234356277064812</v>
      </c>
      <c r="M1981" s="66">
        <f t="shared" si="495"/>
        <v>-26.373433589593176</v>
      </c>
      <c r="N1981" s="69">
        <f t="shared" si="488"/>
        <v>1.4852833147114703</v>
      </c>
      <c r="O1981" s="69">
        <f t="shared" si="489"/>
        <v>-1.0120570080663326E-4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1734267418033646</v>
      </c>
      <c r="G1982" s="77">
        <f t="shared" si="485"/>
        <v>-9.5792014305384754E-3</v>
      </c>
      <c r="H1982" s="69">
        <f t="shared" si="494"/>
        <v>9.910069822162508E-2</v>
      </c>
      <c r="I1982" s="66">
        <f t="shared" si="494"/>
        <v>-8.293687728737833</v>
      </c>
      <c r="J1982" s="73">
        <f t="shared" si="480"/>
        <v>8.294279781283274</v>
      </c>
      <c r="K1982" s="66">
        <f t="shared" si="481"/>
        <v>1.1812734279856025</v>
      </c>
      <c r="L1982" s="69">
        <f t="shared" si="495"/>
        <v>7.2345549489451901</v>
      </c>
      <c r="M1982" s="66">
        <f t="shared" si="495"/>
        <v>-26.390020926564564</v>
      </c>
      <c r="N1982" s="69">
        <f t="shared" si="488"/>
        <v>1.4852833147114703</v>
      </c>
      <c r="O1982" s="69">
        <f t="shared" si="489"/>
        <v>-1.0120570080663326E-4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1706502150402576</v>
      </c>
      <c r="G1983" s="77">
        <f t="shared" si="485"/>
        <v>-9.537066031732877E-3</v>
      </c>
      <c r="H1983" s="69">
        <f t="shared" si="494"/>
        <v>9.8866012873264408E-2</v>
      </c>
      <c r="I1983" s="66">
        <f t="shared" si="494"/>
        <v>-8.2937068871406936</v>
      </c>
      <c r="J1983" s="73">
        <f t="shared" si="480"/>
        <v>8.2942961376060378</v>
      </c>
      <c r="K1983" s="66">
        <f t="shared" si="481"/>
        <v>1.1812757574572348</v>
      </c>
      <c r="L1983" s="69">
        <f t="shared" si="495"/>
        <v>7.2347531503416338</v>
      </c>
      <c r="M1983" s="66">
        <f t="shared" si="495"/>
        <v>-26.40660830202204</v>
      </c>
      <c r="N1983" s="69">
        <f t="shared" si="488"/>
        <v>1.4852833147114703</v>
      </c>
      <c r="O1983" s="69">
        <f t="shared" si="489"/>
        <v>-1.0120570080663326E-4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1678802424364214</v>
      </c>
      <c r="G1984" s="77">
        <f t="shared" si="485"/>
        <v>-9.495114764591861E-3</v>
      </c>
      <c r="H1984" s="69">
        <f t="shared" si="494"/>
        <v>9.8631882830256354E-2</v>
      </c>
      <c r="I1984" s="66">
        <f t="shared" si="494"/>
        <v>-8.2937259612727576</v>
      </c>
      <c r="J1984" s="73">
        <f t="shared" si="480"/>
        <v>8.2943124229197185</v>
      </c>
      <c r="K1984" s="66">
        <f t="shared" si="481"/>
        <v>1.1812780768157356</v>
      </c>
      <c r="L1984" s="69">
        <f t="shared" si="495"/>
        <v>7.2349508823673805</v>
      </c>
      <c r="M1984" s="66">
        <f t="shared" si="495"/>
        <v>-26.423195715796322</v>
      </c>
      <c r="N1984" s="69">
        <f t="shared" si="488"/>
        <v>1.4852833147114703</v>
      </c>
      <c r="O1984" s="69">
        <f t="shared" si="489"/>
        <v>-1.0120570080663326E-4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165116808624402</v>
      </c>
      <c r="G1985" s="77">
        <f t="shared" si="485"/>
        <v>-9.4533468309787594E-3</v>
      </c>
      <c r="H1985" s="69">
        <f t="shared" si="494"/>
        <v>9.8398306781769071E-2</v>
      </c>
      <c r="I1985" s="66">
        <f t="shared" si="494"/>
        <v>-8.293744951502287</v>
      </c>
      <c r="J1985" s="73">
        <f t="shared" si="480"/>
        <v>8.294328637529814</v>
      </c>
      <c r="K1985" s="66">
        <f t="shared" si="481"/>
        <v>1.1812803861046137</v>
      </c>
      <c r="L1985" s="69">
        <f t="shared" si="495"/>
        <v>7.2351481461330414</v>
      </c>
      <c r="M1985" s="66">
        <f t="shared" si="495"/>
        <v>-26.439783167718868</v>
      </c>
      <c r="N1985" s="69">
        <f t="shared" si="488"/>
        <v>1.4852833147114703</v>
      </c>
      <c r="O1985" s="69">
        <f t="shared" si="489"/>
        <v>-1.0120570080663326E-4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162359898272084</v>
      </c>
      <c r="G1986" s="77">
        <f t="shared" si="485"/>
        <v>-9.4117614361870494E-3</v>
      </c>
      <c r="H1986" s="69">
        <f t="shared" si="494"/>
        <v>9.8165283420044186E-2</v>
      </c>
      <c r="I1986" s="66">
        <f t="shared" si="494"/>
        <v>-8.2937638581959483</v>
      </c>
      <c r="J1986" s="73">
        <f t="shared" si="480"/>
        <v>8.2943447817405254</v>
      </c>
      <c r="K1986" s="66">
        <f t="shared" si="481"/>
        <v>1.1812826853671936</v>
      </c>
      <c r="L1986" s="69">
        <f t="shared" si="495"/>
        <v>7.2353449427466048</v>
      </c>
      <c r="M1986" s="66">
        <f t="shared" si="495"/>
        <v>-26.456370657621871</v>
      </c>
      <c r="N1986" s="69">
        <f t="shared" si="488"/>
        <v>1.4852833147114703</v>
      </c>
      <c r="O1986" s="69">
        <f t="shared" si="489"/>
        <v>-1.0120570080663326E-4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1596094960826145</v>
      </c>
      <c r="G1987" s="77">
        <f t="shared" si="485"/>
        <v>-9.370357788913708E-3</v>
      </c>
      <c r="H1987" s="69">
        <f t="shared" si="494"/>
        <v>9.7932811440389775E-2</v>
      </c>
      <c r="I1987" s="66">
        <f t="shared" si="494"/>
        <v>-8.2937826817188203</v>
      </c>
      <c r="J1987" s="73">
        <f t="shared" ref="J1987:J2050" si="496">SQRT(H1987^2+I1987^2)</f>
        <v>8.294360855854757</v>
      </c>
      <c r="K1987" s="66">
        <f t="shared" ref="K1987:K2050" si="497">$B$12+$B$13*J1987</f>
        <v>1.1812849746466152</v>
      </c>
      <c r="L1987" s="69">
        <f t="shared" si="495"/>
        <v>7.2355412733134452</v>
      </c>
      <c r="M1987" s="66">
        <f t="shared" si="495"/>
        <v>-26.472958185338264</v>
      </c>
      <c r="N1987" s="69">
        <f t="shared" si="488"/>
        <v>1.4852833147114703</v>
      </c>
      <c r="O1987" s="69">
        <f t="shared" si="489"/>
        <v>-1.0120570080663326E-4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1568655867943259</v>
      </c>
      <c r="G1988" s="77">
        <f t="shared" ref="G1988:G2051" si="501">-$B$5-K1987*I1987</f>
        <v>-9.3291351012467771E-3</v>
      </c>
      <c r="H1988" s="69">
        <f t="shared" ref="H1988:I2003" si="502">H1987+$B$4*F1987</f>
        <v>9.7700889541173258E-2</v>
      </c>
      <c r="I1988" s="66">
        <f t="shared" si="502"/>
        <v>-8.2938014224343988</v>
      </c>
      <c r="J1988" s="73">
        <f t="shared" si="496"/>
        <v>8.2943768601741255</v>
      </c>
      <c r="K1988" s="66">
        <f t="shared" si="497"/>
        <v>1.1812872539858348</v>
      </c>
      <c r="L1988" s="69">
        <f t="shared" ref="L1988:M2003" si="503">L1987+$B$4*H1987</f>
        <v>7.2357371389363259</v>
      </c>
      <c r="M1988" s="66">
        <f t="shared" si="503"/>
        <v>-26.489545750701701</v>
      </c>
      <c r="N1988" s="69">
        <f t="shared" ref="N1988:N2051" si="504">IF(M1987&gt;=0,L1988,N1987)</f>
        <v>1.4852833147114703</v>
      </c>
      <c r="O1988" s="69">
        <f t="shared" ref="O1988:O2051" si="505">IF(M1987&gt;=0,M1988,O1987)</f>
        <v>-1.0120570080663326E-4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1541281551806593</v>
      </c>
      <c r="G1989" s="77">
        <f t="shared" si="501"/>
        <v>-9.2880925886582588E-3</v>
      </c>
      <c r="H1989" s="69">
        <f t="shared" si="502"/>
        <v>9.7469516423814392E-2</v>
      </c>
      <c r="I1989" s="66">
        <f t="shared" si="502"/>
        <v>-8.2938200807046005</v>
      </c>
      <c r="J1989" s="73">
        <f t="shared" si="496"/>
        <v>8.2943927949989664</v>
      </c>
      <c r="K1989" s="66">
        <f t="shared" si="497"/>
        <v>1.1812895234276259</v>
      </c>
      <c r="L1989" s="69">
        <f t="shared" si="503"/>
        <v>7.2359325407154085</v>
      </c>
      <c r="M1989" s="66">
        <f t="shared" si="503"/>
        <v>-26.50613335354657</v>
      </c>
      <c r="N1989" s="69">
        <f t="shared" si="504"/>
        <v>1.4852833147114703</v>
      </c>
      <c r="O1989" s="69">
        <f t="shared" si="505"/>
        <v>-1.0120570080663326E-4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1513971860500886</v>
      </c>
      <c r="G1990" s="77">
        <f t="shared" si="501"/>
        <v>-9.2472294699881274E-3</v>
      </c>
      <c r="H1990" s="69">
        <f t="shared" si="502"/>
        <v>9.7238690792778262E-2</v>
      </c>
      <c r="I1990" s="66">
        <f t="shared" si="502"/>
        <v>-8.2938386568897773</v>
      </c>
      <c r="J1990" s="73">
        <f t="shared" si="496"/>
        <v>8.2944086606283349</v>
      </c>
      <c r="K1990" s="66">
        <f t="shared" si="497"/>
        <v>1.1812917830145806</v>
      </c>
      <c r="L1990" s="69">
        <f t="shared" si="503"/>
        <v>7.236127479748256</v>
      </c>
      <c r="M1990" s="66">
        <f t="shared" si="503"/>
        <v>-26.522720993707978</v>
      </c>
      <c r="N1990" s="69">
        <f t="shared" si="504"/>
        <v>1.4852833147114703</v>
      </c>
      <c r="O1990" s="69">
        <f t="shared" si="505"/>
        <v>-1.0120570080663326E-4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1486726642460451</v>
      </c>
      <c r="G1991" s="77">
        <f t="shared" si="501"/>
        <v>-9.206544967419461E-3</v>
      </c>
      <c r="H1991" s="69">
        <f t="shared" si="502"/>
        <v>9.7008411355568244E-2</v>
      </c>
      <c r="I1991" s="66">
        <f t="shared" si="502"/>
        <v>-8.2938571513487176</v>
      </c>
      <c r="J1991" s="73">
        <f t="shared" si="496"/>
        <v>8.2944244573600159</v>
      </c>
      <c r="K1991" s="66">
        <f t="shared" si="497"/>
        <v>1.181294032789109</v>
      </c>
      <c r="L1991" s="69">
        <f t="shared" si="503"/>
        <v>7.2363219571298414</v>
      </c>
      <c r="M1991" s="66">
        <f t="shared" si="503"/>
        <v>-26.539308671021757</v>
      </c>
      <c r="N1991" s="69">
        <f t="shared" si="504"/>
        <v>1.4852833147114703</v>
      </c>
      <c r="O1991" s="69">
        <f t="shared" si="505"/>
        <v>-1.0120570080663326E-4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1459545746468401</v>
      </c>
      <c r="G1992" s="77">
        <f t="shared" si="501"/>
        <v>-9.1660383064802176E-3</v>
      </c>
      <c r="H1992" s="69">
        <f t="shared" si="502"/>
        <v>9.677867682271904E-2</v>
      </c>
      <c r="I1992" s="66">
        <f t="shared" si="502"/>
        <v>-8.2938755644386521</v>
      </c>
      <c r="J1992" s="73">
        <f t="shared" si="496"/>
        <v>8.2944401854905259</v>
      </c>
      <c r="K1992" s="66">
        <f t="shared" si="497"/>
        <v>1.1812962727934413</v>
      </c>
      <c r="L1992" s="69">
        <f t="shared" si="503"/>
        <v>7.2365159739525522</v>
      </c>
      <c r="M1992" s="66">
        <f t="shared" si="503"/>
        <v>-26.555896385324456</v>
      </c>
      <c r="N1992" s="69">
        <f t="shared" si="504"/>
        <v>1.4852833147114703</v>
      </c>
      <c r="O1992" s="69">
        <f t="shared" si="505"/>
        <v>-1.0120570080663326E-4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14324290216559</v>
      </c>
      <c r="G1993" s="77">
        <f t="shared" si="501"/>
        <v>-9.1257087160201422E-3</v>
      </c>
      <c r="H1993" s="69">
        <f t="shared" si="502"/>
        <v>9.6549485907789667E-2</v>
      </c>
      <c r="I1993" s="66">
        <f t="shared" si="502"/>
        <v>-8.2938938965152644</v>
      </c>
      <c r="J1993" s="73">
        <f t="shared" si="496"/>
        <v>8.2944558453151238</v>
      </c>
      <c r="K1993" s="66">
        <f t="shared" si="497"/>
        <v>1.1812985030696284</v>
      </c>
      <c r="L1993" s="69">
        <f t="shared" si="503"/>
        <v>7.2367095313061975</v>
      </c>
      <c r="M1993" s="66">
        <f t="shared" si="503"/>
        <v>-26.572484136453333</v>
      </c>
      <c r="N1993" s="69">
        <f t="shared" si="504"/>
        <v>1.4852833147114703</v>
      </c>
      <c r="O1993" s="69">
        <f t="shared" si="505"/>
        <v>-1.0120570080663326E-4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1405376317501412</v>
      </c>
      <c r="G1994" s="77">
        <f t="shared" si="501"/>
        <v>-9.0855554281912276E-3</v>
      </c>
      <c r="H1994" s="69">
        <f t="shared" si="502"/>
        <v>9.6320837327356551E-2</v>
      </c>
      <c r="I1994" s="66">
        <f t="shared" si="502"/>
        <v>-8.293912147932696</v>
      </c>
      <c r="J1994" s="73">
        <f t="shared" si="496"/>
        <v>8.2944714371278057</v>
      </c>
      <c r="K1994" s="66">
        <f t="shared" si="497"/>
        <v>1.181300723659541</v>
      </c>
      <c r="L1994" s="69">
        <f t="shared" si="503"/>
        <v>7.2369026302780135</v>
      </c>
      <c r="M1994" s="66">
        <f t="shared" si="503"/>
        <v>-26.589071924246365</v>
      </c>
      <c r="N1994" s="69">
        <f t="shared" si="504"/>
        <v>1.4852833147114703</v>
      </c>
      <c r="O1994" s="69">
        <f t="shared" si="505"/>
        <v>-1.0120570080663326E-4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1378387483829921</v>
      </c>
      <c r="G1995" s="77">
        <f t="shared" si="501"/>
        <v>-9.0455776784477138E-3</v>
      </c>
      <c r="H1995" s="69">
        <f t="shared" si="502"/>
        <v>9.6092729801006527E-2</v>
      </c>
      <c r="I1995" s="66">
        <f t="shared" si="502"/>
        <v>-8.293930319043552</v>
      </c>
      <c r="J1995" s="73">
        <f t="shared" si="496"/>
        <v>8.2944869612213203</v>
      </c>
      <c r="K1995" s="66">
        <f t="shared" si="497"/>
        <v>1.1813029346048727</v>
      </c>
      <c r="L1995" s="69">
        <f t="shared" si="503"/>
        <v>7.2370952719526684</v>
      </c>
      <c r="M1995" s="66">
        <f t="shared" si="503"/>
        <v>-26.60565974854223</v>
      </c>
      <c r="N1995" s="69">
        <f t="shared" si="504"/>
        <v>1.4852833147114703</v>
      </c>
      <c r="O1995" s="69">
        <f t="shared" si="505"/>
        <v>-1.0120570080663326E-4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1351462370812211</v>
      </c>
      <c r="G1996" s="77">
        <f t="shared" si="501"/>
        <v>-9.0057747055229953E-3</v>
      </c>
      <c r="H1996" s="69">
        <f t="shared" si="502"/>
        <v>9.586516205132993E-2</v>
      </c>
      <c r="I1996" s="66">
        <f t="shared" si="502"/>
        <v>-8.2939484101989098</v>
      </c>
      <c r="J1996" s="73">
        <f t="shared" si="496"/>
        <v>8.2945024178871734</v>
      </c>
      <c r="K1996" s="66">
        <f t="shared" si="497"/>
        <v>1.1813051359471398</v>
      </c>
      <c r="L1996" s="69">
        <f t="shared" si="503"/>
        <v>7.2372874574122701</v>
      </c>
      <c r="M1996" s="66">
        <f t="shared" si="503"/>
        <v>-26.622247609180317</v>
      </c>
      <c r="N1996" s="69">
        <f t="shared" si="504"/>
        <v>1.4852833147114703</v>
      </c>
      <c r="O1996" s="69">
        <f t="shared" si="505"/>
        <v>-1.0120570080663326E-4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1324600828964089</v>
      </c>
      <c r="G1997" s="77">
        <f t="shared" si="501"/>
        <v>-8.9661457514118581E-3</v>
      </c>
      <c r="H1997" s="69">
        <f t="shared" si="502"/>
        <v>9.5638132803913686E-2</v>
      </c>
      <c r="I1997" s="66">
        <f t="shared" si="502"/>
        <v>-8.2939664217483209</v>
      </c>
      <c r="J1997" s="73">
        <f t="shared" si="496"/>
        <v>8.2945178074156232</v>
      </c>
      <c r="K1997" s="66">
        <f t="shared" si="497"/>
        <v>1.1813073277276809</v>
      </c>
      <c r="L1997" s="69">
        <f t="shared" si="503"/>
        <v>7.2374791877363727</v>
      </c>
      <c r="M1997" s="66">
        <f t="shared" si="503"/>
        <v>-26.638835506000714</v>
      </c>
      <c r="N1997" s="69">
        <f t="shared" si="504"/>
        <v>1.4852833147114703</v>
      </c>
      <c r="O1997" s="69">
        <f t="shared" si="505"/>
        <v>-1.0120570080663326E-4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1297802709145634</v>
      </c>
      <c r="G1998" s="77">
        <f t="shared" si="501"/>
        <v>-8.9266900613758082E-3</v>
      </c>
      <c r="H1998" s="69">
        <f t="shared" si="502"/>
        <v>9.5411640787334398E-2</v>
      </c>
      <c r="I1998" s="66">
        <f t="shared" si="502"/>
        <v>-8.2939843540398233</v>
      </c>
      <c r="J1998" s="73">
        <f t="shared" si="496"/>
        <v>8.2945331300956973</v>
      </c>
      <c r="K1998" s="66">
        <f t="shared" si="497"/>
        <v>1.1813095099876594</v>
      </c>
      <c r="L1998" s="69">
        <f t="shared" si="503"/>
        <v>7.2376704640019804</v>
      </c>
      <c r="M1998" s="66">
        <f t="shared" si="503"/>
        <v>-26.65542343884421</v>
      </c>
      <c r="N1998" s="69">
        <f t="shared" si="504"/>
        <v>1.4852833147114703</v>
      </c>
      <c r="O1998" s="69">
        <f t="shared" si="505"/>
        <v>-1.0120570080663326E-4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1271067862560458</v>
      </c>
      <c r="G1999" s="77">
        <f t="shared" si="501"/>
        <v>-8.8874068839022158E-3</v>
      </c>
      <c r="H1999" s="69">
        <f t="shared" si="502"/>
        <v>9.518568473315149E-2</v>
      </c>
      <c r="I1999" s="66">
        <f t="shared" si="502"/>
        <v>-8.2940022074199469</v>
      </c>
      <c r="J1999" s="73">
        <f t="shared" si="496"/>
        <v>8.2945483862151939</v>
      </c>
      <c r="K1999" s="66">
        <f t="shared" si="497"/>
        <v>1.1813116827680634</v>
      </c>
      <c r="L1999" s="69">
        <f t="shared" si="503"/>
        <v>7.2378612872835548</v>
      </c>
      <c r="M1999" s="66">
        <f t="shared" si="503"/>
        <v>-26.67201140755229</v>
      </c>
      <c r="N1999" s="69">
        <f t="shared" si="504"/>
        <v>1.4852833147114703</v>
      </c>
      <c r="O1999" s="69">
        <f t="shared" si="505"/>
        <v>-1.0120570080663326E-4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1244396140754954</v>
      </c>
      <c r="G2000" s="77">
        <f t="shared" si="501"/>
        <v>-8.848295470709644E-3</v>
      </c>
      <c r="H2000" s="69">
        <f t="shared" si="502"/>
        <v>9.4960263375900286E-2</v>
      </c>
      <c r="I2000" s="66">
        <f t="shared" si="502"/>
        <v>-8.2940199822337153</v>
      </c>
      <c r="J2000" s="73">
        <f t="shared" si="496"/>
        <v>8.294563576060682</v>
      </c>
      <c r="K2000" s="66">
        <f t="shared" si="497"/>
        <v>1.1813138461097066</v>
      </c>
      <c r="L2000" s="69">
        <f t="shared" si="503"/>
        <v>7.2380516586530215</v>
      </c>
      <c r="M2000" s="66">
        <f t="shared" si="503"/>
        <v>-26.688599411967129</v>
      </c>
      <c r="N2000" s="69">
        <f t="shared" si="504"/>
        <v>1.4852833147114703</v>
      </c>
      <c r="O2000" s="69">
        <f t="shared" si="505"/>
        <v>-1.0120570080663326E-4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1217787395617547</v>
      </c>
      <c r="G2001" s="77">
        <f t="shared" si="501"/>
        <v>-8.8093550767283091E-3</v>
      </c>
      <c r="H2001" s="69">
        <f t="shared" si="502"/>
        <v>9.4735375453085191E-2</v>
      </c>
      <c r="I2001" s="66">
        <f t="shared" si="502"/>
        <v>-8.2940376788246564</v>
      </c>
      <c r="J2001" s="73">
        <f t="shared" si="496"/>
        <v>8.2945786999175155</v>
      </c>
      <c r="K2001" s="66">
        <f t="shared" si="497"/>
        <v>1.1813160000532288</v>
      </c>
      <c r="L2001" s="69">
        <f t="shared" si="503"/>
        <v>7.238241579179773</v>
      </c>
      <c r="M2001" s="66">
        <f t="shared" si="503"/>
        <v>-26.705187451931597</v>
      </c>
      <c r="N2001" s="69">
        <f t="shared" si="504"/>
        <v>1.4852833147114703</v>
      </c>
      <c r="O2001" s="69">
        <f t="shared" si="505"/>
        <v>-1.0120570080663326E-4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1191241479377943</v>
      </c>
      <c r="G2002" s="77">
        <f t="shared" si="501"/>
        <v>-8.7705849600894226E-3</v>
      </c>
      <c r="H2002" s="69">
        <f t="shared" si="502"/>
        <v>9.4511019705172838E-2</v>
      </c>
      <c r="I2002" s="66">
        <f t="shared" si="502"/>
        <v>-8.2940552975348094</v>
      </c>
      <c r="J2002" s="73">
        <f t="shared" si="496"/>
        <v>8.2945937580698281</v>
      </c>
      <c r="K2002" s="66">
        <f t="shared" si="497"/>
        <v>1.1813181446390966</v>
      </c>
      <c r="L2002" s="69">
        <f t="shared" si="503"/>
        <v>7.2384310499306794</v>
      </c>
      <c r="M2002" s="66">
        <f t="shared" si="503"/>
        <v>-26.721775527289246</v>
      </c>
      <c r="N2002" s="69">
        <f t="shared" si="504"/>
        <v>1.4852833147114703</v>
      </c>
      <c r="O2002" s="69">
        <f t="shared" si="505"/>
        <v>-1.0120570080663326E-4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1164758244606388</v>
      </c>
      <c r="G2003" s="77">
        <f t="shared" si="501"/>
        <v>-8.7319843821092036E-3</v>
      </c>
      <c r="H2003" s="69">
        <f t="shared" si="502"/>
        <v>9.4287194875585276E-2</v>
      </c>
      <c r="I2003" s="66">
        <f t="shared" si="502"/>
        <v>-8.2940728387047304</v>
      </c>
      <c r="J2003" s="73">
        <f t="shared" si="496"/>
        <v>8.294608750800549</v>
      </c>
      <c r="K2003" s="66">
        <f t="shared" si="497"/>
        <v>1.1813202799076046</v>
      </c>
      <c r="L2003" s="69">
        <f t="shared" si="503"/>
        <v>7.2386200719700895</v>
      </c>
      <c r="M2003" s="66">
        <f t="shared" si="503"/>
        <v>-26.738363637884316</v>
      </c>
      <c r="N2003" s="69">
        <f t="shared" si="504"/>
        <v>1.4852833147114703</v>
      </c>
      <c r="O2003" s="69">
        <f t="shared" si="505"/>
        <v>-1.0120570080663326E-4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1138337544212926</v>
      </c>
      <c r="G2004" s="77">
        <f t="shared" si="501"/>
        <v>-8.6935526072675628E-3</v>
      </c>
      <c r="H2004" s="69">
        <f t="shared" ref="H2004:I2019" si="506">H2003+$B$4*F2003</f>
        <v>9.406389971069315E-2</v>
      </c>
      <c r="I2004" s="66">
        <f t="shared" si="506"/>
        <v>-8.294090302673494</v>
      </c>
      <c r="J2004" s="73">
        <f t="shared" si="496"/>
        <v>8.2946236783913996</v>
      </c>
      <c r="K2004" s="66">
        <f t="shared" si="497"/>
        <v>1.1813224058988756</v>
      </c>
      <c r="L2004" s="69">
        <f t="shared" ref="L2004:M2019" si="507">L2003+$B$4*H2003</f>
        <v>7.2388086463598409</v>
      </c>
      <c r="M2004" s="66">
        <f t="shared" si="507"/>
        <v>-26.754951783561726</v>
      </c>
      <c r="N2004" s="69">
        <f t="shared" si="504"/>
        <v>1.4852833147114703</v>
      </c>
      <c r="O2004" s="69">
        <f t="shared" si="505"/>
        <v>-1.0120570080663326E-4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1111979231446659</v>
      </c>
      <c r="G2005" s="77">
        <f t="shared" si="501"/>
        <v>-8.6552889032134317E-3</v>
      </c>
      <c r="H2005" s="69">
        <f t="shared" si="506"/>
        <v>9.3841132959808893E-2</v>
      </c>
      <c r="I2005" s="66">
        <f t="shared" si="506"/>
        <v>-8.2941076897787092</v>
      </c>
      <c r="J2005" s="73">
        <f t="shared" si="496"/>
        <v>8.2946385411229038</v>
      </c>
      <c r="K2005" s="66">
        <f t="shared" si="497"/>
        <v>1.1813245226528624</v>
      </c>
      <c r="L2005" s="69">
        <f t="shared" si="507"/>
        <v>7.2389967741592622</v>
      </c>
      <c r="M2005" s="66">
        <f t="shared" si="507"/>
        <v>-26.771539964167072</v>
      </c>
      <c r="N2005" s="69">
        <f t="shared" si="504"/>
        <v>1.4852833147114703</v>
      </c>
      <c r="O2005" s="69">
        <f t="shared" si="505"/>
        <v>-1.0120570080663326E-4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1085683159895003</v>
      </c>
      <c r="G2006" s="77">
        <f t="shared" si="501"/>
        <v>-8.6171925407310113E-3</v>
      </c>
      <c r="H2006" s="69">
        <f t="shared" si="506"/>
        <v>9.3618893375179965E-2</v>
      </c>
      <c r="I2006" s="66">
        <f t="shared" si="506"/>
        <v>-8.2941250003565159</v>
      </c>
      <c r="J2006" s="73">
        <f t="shared" si="496"/>
        <v>8.2946533392743884</v>
      </c>
      <c r="K2006" s="66">
        <f t="shared" si="497"/>
        <v>1.1813266302093461</v>
      </c>
      <c r="L2006" s="69">
        <f t="shared" si="507"/>
        <v>7.2391844564251819</v>
      </c>
      <c r="M2006" s="66">
        <f t="shared" si="507"/>
        <v>-26.788128179546629</v>
      </c>
      <c r="N2006" s="69">
        <f t="shared" si="504"/>
        <v>1.4852833147114703</v>
      </c>
      <c r="O2006" s="69">
        <f t="shared" si="505"/>
        <v>-1.0120570080663326E-4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1059449183482943</v>
      </c>
      <c r="G2007" s="77">
        <f t="shared" si="501"/>
        <v>-8.5792627937451016E-3</v>
      </c>
      <c r="H2007" s="69">
        <f t="shared" si="506"/>
        <v>9.3397179711982067E-2</v>
      </c>
      <c r="I2007" s="66">
        <f t="shared" si="506"/>
        <v>-8.2941422347415976</v>
      </c>
      <c r="J2007" s="73">
        <f t="shared" si="496"/>
        <v>8.2946680731239937</v>
      </c>
      <c r="K2007" s="66">
        <f t="shared" si="497"/>
        <v>1.1813287286079401</v>
      </c>
      <c r="L2007" s="69">
        <f t="shared" si="507"/>
        <v>7.2393716942119326</v>
      </c>
      <c r="M2007" s="66">
        <f t="shared" si="507"/>
        <v>-26.804716429547341</v>
      </c>
      <c r="N2007" s="69">
        <f t="shared" si="504"/>
        <v>1.4852833147114703</v>
      </c>
      <c r="O2007" s="69">
        <f t="shared" si="505"/>
        <v>-1.0120570080663326E-4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1033277156472307</v>
      </c>
      <c r="G2008" s="77">
        <f t="shared" si="501"/>
        <v>-8.5414989392891272E-3</v>
      </c>
      <c r="H2008" s="69">
        <f t="shared" si="506"/>
        <v>9.3175990728312411E-2</v>
      </c>
      <c r="I2008" s="66">
        <f t="shared" si="506"/>
        <v>-8.2941593932671847</v>
      </c>
      <c r="J2008" s="73">
        <f t="shared" si="496"/>
        <v>8.2946827429486696</v>
      </c>
      <c r="K2008" s="66">
        <f t="shared" si="497"/>
        <v>1.1813308178880872</v>
      </c>
      <c r="L2008" s="69">
        <f t="shared" si="507"/>
        <v>7.2395584885713564</v>
      </c>
      <c r="M2008" s="66">
        <f t="shared" si="507"/>
        <v>-26.821304714016826</v>
      </c>
      <c r="N2008" s="69">
        <f t="shared" si="504"/>
        <v>1.4852833147114703</v>
      </c>
      <c r="O2008" s="69">
        <f t="shared" si="505"/>
        <v>-1.0120570080663326E-4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1007166933461013</v>
      </c>
      <c r="G2009" s="77">
        <f t="shared" si="501"/>
        <v>-8.5039002575140188E-3</v>
      </c>
      <c r="H2009" s="69">
        <f t="shared" si="506"/>
        <v>9.2955325185182958E-2</v>
      </c>
      <c r="I2009" s="66">
        <f t="shared" si="506"/>
        <v>-8.2941764762650632</v>
      </c>
      <c r="J2009" s="73">
        <f t="shared" si="496"/>
        <v>8.2946973490241955</v>
      </c>
      <c r="K2009" s="66">
        <f t="shared" si="497"/>
        <v>1.1813328980890645</v>
      </c>
      <c r="L2009" s="69">
        <f t="shared" si="507"/>
        <v>7.2397448405528131</v>
      </c>
      <c r="M2009" s="66">
        <f t="shared" si="507"/>
        <v>-26.837893032803361</v>
      </c>
      <c r="N2009" s="69">
        <f t="shared" si="504"/>
        <v>1.4852833147114703</v>
      </c>
      <c r="O2009" s="69">
        <f t="shared" si="505"/>
        <v>-1.0120570080663326E-4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0981118369382359</v>
      </c>
      <c r="G2010" s="77">
        <f t="shared" si="501"/>
        <v>-8.4664660316473572E-3</v>
      </c>
      <c r="H2010" s="69">
        <f t="shared" si="506"/>
        <v>9.2735181846513734E-2</v>
      </c>
      <c r="I2010" s="66">
        <f t="shared" si="506"/>
        <v>-8.2941934840655787</v>
      </c>
      <c r="J2010" s="73">
        <f t="shared" si="496"/>
        <v>8.2947118916251696</v>
      </c>
      <c r="K2010" s="66">
        <f t="shared" si="497"/>
        <v>1.1813349692499799</v>
      </c>
      <c r="L2010" s="69">
        <f t="shared" si="507"/>
        <v>7.2399307512031834</v>
      </c>
      <c r="M2010" s="66">
        <f t="shared" si="507"/>
        <v>-26.854481385755893</v>
      </c>
      <c r="N2010" s="69">
        <f t="shared" si="504"/>
        <v>1.4852833147114703</v>
      </c>
      <c r="O2010" s="69">
        <f t="shared" si="505"/>
        <v>-1.0120570080663326E-4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095513131950426</v>
      </c>
      <c r="G2011" s="77">
        <f t="shared" si="501"/>
        <v>-8.4291955480058078E-3</v>
      </c>
      <c r="H2011" s="69">
        <f t="shared" si="506"/>
        <v>9.2515559479126083E-2</v>
      </c>
      <c r="I2011" s="66">
        <f t="shared" si="506"/>
        <v>-8.2942104169976414</v>
      </c>
      <c r="J2011" s="73">
        <f t="shared" si="496"/>
        <v>8.2947263710250212</v>
      </c>
      <c r="K2011" s="66">
        <f t="shared" si="497"/>
        <v>1.1813370314097755</v>
      </c>
      <c r="L2011" s="69">
        <f t="shared" si="507"/>
        <v>7.2401162215668764</v>
      </c>
      <c r="M2011" s="66">
        <f t="shared" si="507"/>
        <v>-26.871069772724024</v>
      </c>
      <c r="N2011" s="69">
        <f t="shared" si="504"/>
        <v>1.4852833147114703</v>
      </c>
      <c r="O2011" s="69">
        <f t="shared" si="505"/>
        <v>-1.0120570080663326E-4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0929205639428533</v>
      </c>
      <c r="G2012" s="77">
        <f t="shared" si="501"/>
        <v>-8.3920880959684752E-3</v>
      </c>
      <c r="H2012" s="69">
        <f t="shared" si="506"/>
        <v>9.2296456852735992E-2</v>
      </c>
      <c r="I2012" s="66">
        <f t="shared" si="506"/>
        <v>-8.2942272753887369</v>
      </c>
      <c r="J2012" s="73">
        <f t="shared" si="496"/>
        <v>8.294740787496016</v>
      </c>
      <c r="K2012" s="66">
        <f t="shared" si="497"/>
        <v>1.1813390846072271</v>
      </c>
      <c r="L2012" s="69">
        <f t="shared" si="507"/>
        <v>7.2403012526858346</v>
      </c>
      <c r="M2012" s="66">
        <f t="shared" si="507"/>
        <v>-26.887658193558018</v>
      </c>
      <c r="N2012" s="69">
        <f t="shared" si="504"/>
        <v>1.4852833147114703</v>
      </c>
      <c r="O2012" s="69">
        <f t="shared" si="505"/>
        <v>-1.0120570080663326E-4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0903341185090157</v>
      </c>
      <c r="G2013" s="77">
        <f t="shared" si="501"/>
        <v>-8.3551429679733502E-3</v>
      </c>
      <c r="H2013" s="69">
        <f t="shared" si="506"/>
        <v>9.2077872739947428E-2</v>
      </c>
      <c r="I2013" s="66">
        <f t="shared" si="506"/>
        <v>-8.2942440595649281</v>
      </c>
      <c r="J2013" s="73">
        <f t="shared" si="496"/>
        <v>8.2947551413092615</v>
      </c>
      <c r="K2013" s="66">
        <f t="shared" si="497"/>
        <v>1.1813411288809466</v>
      </c>
      <c r="L2013" s="69">
        <f t="shared" si="507"/>
        <v>7.2404858455995402</v>
      </c>
      <c r="M2013" s="66">
        <f t="shared" si="507"/>
        <v>-26.904246648108796</v>
      </c>
      <c r="N2013" s="69">
        <f t="shared" si="504"/>
        <v>1.4852833147114703</v>
      </c>
      <c r="O2013" s="69">
        <f t="shared" si="505"/>
        <v>-1.0120570080663326E-4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0877537812756563</v>
      </c>
      <c r="G2014" s="77">
        <f t="shared" si="501"/>
        <v>-8.3183594594817833E-3</v>
      </c>
      <c r="H2014" s="69">
        <f t="shared" si="506"/>
        <v>9.1859805916245624E-2</v>
      </c>
      <c r="I2014" s="66">
        <f t="shared" si="506"/>
        <v>-8.2942607698508635</v>
      </c>
      <c r="J2014" s="73">
        <f t="shared" si="496"/>
        <v>8.2947694327347037</v>
      </c>
      <c r="K2014" s="66">
        <f t="shared" si="497"/>
        <v>1.181343164269379</v>
      </c>
      <c r="L2014" s="69">
        <f t="shared" si="507"/>
        <v>7.2406700013450198</v>
      </c>
      <c r="M2014" s="66">
        <f t="shared" si="507"/>
        <v>-26.920835136227925</v>
      </c>
      <c r="N2014" s="69">
        <f t="shared" si="504"/>
        <v>1.4852833147114703</v>
      </c>
      <c r="O2014" s="69">
        <f t="shared" si="505"/>
        <v>-1.0120570080663326E-4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0851795379026863</v>
      </c>
      <c r="G2015" s="77">
        <f t="shared" si="501"/>
        <v>-8.2817368690051296E-3</v>
      </c>
      <c r="H2015" s="69">
        <f t="shared" si="506"/>
        <v>9.1642255159990499E-2</v>
      </c>
      <c r="I2015" s="66">
        <f t="shared" si="506"/>
        <v>-8.2942774065697833</v>
      </c>
      <c r="J2015" s="73">
        <f t="shared" si="496"/>
        <v>8.2947836620411497</v>
      </c>
      <c r="K2015" s="66">
        <f t="shared" si="497"/>
        <v>1.1813451908108084</v>
      </c>
      <c r="L2015" s="69">
        <f t="shared" si="507"/>
        <v>7.240853720956852</v>
      </c>
      <c r="M2015" s="66">
        <f t="shared" si="507"/>
        <v>-26.937423657767628</v>
      </c>
      <c r="N2015" s="69">
        <f t="shared" si="504"/>
        <v>1.4852833147114703</v>
      </c>
      <c r="O2015" s="69">
        <f t="shared" si="505"/>
        <v>-1.0120570080663326E-4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0826113740831177</v>
      </c>
      <c r="G2016" s="77">
        <f t="shared" si="501"/>
        <v>-8.2452744980425763E-3</v>
      </c>
      <c r="H2016" s="69">
        <f t="shared" si="506"/>
        <v>9.1425219252409956E-2</v>
      </c>
      <c r="I2016" s="66">
        <f t="shared" si="506"/>
        <v>-8.2942939700435208</v>
      </c>
      <c r="J2016" s="73">
        <f t="shared" si="496"/>
        <v>8.2947978294962468</v>
      </c>
      <c r="K2016" s="66">
        <f t="shared" si="497"/>
        <v>1.181347208543353</v>
      </c>
      <c r="L2016" s="69">
        <f t="shared" si="507"/>
        <v>7.241037005467172</v>
      </c>
      <c r="M2016" s="66">
        <f t="shared" si="507"/>
        <v>-26.954012212580768</v>
      </c>
      <c r="N2016" s="69">
        <f t="shared" si="504"/>
        <v>1.4852833147114703</v>
      </c>
      <c r="O2016" s="69">
        <f t="shared" si="505"/>
        <v>-1.0120570080663326E-4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0800492755429851</v>
      </c>
      <c r="G2017" s="77">
        <f t="shared" si="501"/>
        <v>-8.208971651121999E-3</v>
      </c>
      <c r="H2017" s="69">
        <f t="shared" si="506"/>
        <v>9.1208696977593332E-2</v>
      </c>
      <c r="I2017" s="66">
        <f t="shared" si="506"/>
        <v>-8.2943104605925164</v>
      </c>
      <c r="J2017" s="73">
        <f t="shared" si="496"/>
        <v>8.294811935366516</v>
      </c>
      <c r="K2017" s="66">
        <f t="shared" si="497"/>
        <v>1.1813492175049707</v>
      </c>
      <c r="L2017" s="69">
        <f t="shared" si="507"/>
        <v>7.2412198559056771</v>
      </c>
      <c r="M2017" s="66">
        <f t="shared" si="507"/>
        <v>-26.970600800520856</v>
      </c>
      <c r="N2017" s="69">
        <f t="shared" si="504"/>
        <v>1.4852833147114703</v>
      </c>
      <c r="O2017" s="69">
        <f t="shared" si="505"/>
        <v>-1.0120570080663326E-4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0774932280412787</v>
      </c>
      <c r="G2018" s="77">
        <f t="shared" si="501"/>
        <v>-8.1728276357377894E-3</v>
      </c>
      <c r="H2018" s="69">
        <f t="shared" si="506"/>
        <v>9.0992687122484733E-2</v>
      </c>
      <c r="I2018" s="66">
        <f t="shared" si="506"/>
        <v>-8.2943268785358182</v>
      </c>
      <c r="J2018" s="73">
        <f t="shared" si="496"/>
        <v>8.2948259799173307</v>
      </c>
      <c r="K2018" s="66">
        <f t="shared" si="497"/>
        <v>1.1813512177334562</v>
      </c>
      <c r="L2018" s="69">
        <f t="shared" si="507"/>
        <v>7.2414022732996326</v>
      </c>
      <c r="M2018" s="66">
        <f t="shared" si="507"/>
        <v>-26.987189421442039</v>
      </c>
      <c r="N2018" s="69">
        <f t="shared" si="504"/>
        <v>1.4852833147114703</v>
      </c>
      <c r="O2018" s="69">
        <f t="shared" si="505"/>
        <v>-1.0120570080663326E-4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0749432173698671</v>
      </c>
      <c r="G2019" s="77">
        <f t="shared" si="501"/>
        <v>-8.1368417623739475E-3</v>
      </c>
      <c r="H2019" s="69">
        <f t="shared" si="506"/>
        <v>9.0777188476876478E-2</v>
      </c>
      <c r="I2019" s="66">
        <f t="shared" si="506"/>
        <v>-8.2943432241910902</v>
      </c>
      <c r="J2019" s="73">
        <f t="shared" si="496"/>
        <v>8.2948399634129419</v>
      </c>
      <c r="K2019" s="66">
        <f t="shared" si="497"/>
        <v>1.1813532092664443</v>
      </c>
      <c r="L2019" s="69">
        <f t="shared" si="507"/>
        <v>7.2415842586738775</v>
      </c>
      <c r="M2019" s="66">
        <f t="shared" si="507"/>
        <v>-27.003778075199111</v>
      </c>
      <c r="N2019" s="69">
        <f t="shared" si="504"/>
        <v>1.4852833147114703</v>
      </c>
      <c r="O2019" s="69">
        <f t="shared" si="505"/>
        <v>-1.0120570080663326E-4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0723992293534292</v>
      </c>
      <c r="G2020" s="77">
        <f t="shared" si="501"/>
        <v>-8.101013344468555E-3</v>
      </c>
      <c r="H2020" s="69">
        <f t="shared" ref="H2020:I2035" si="508">H2019+$B$4*F2019</f>
        <v>9.056219983340251E-2</v>
      </c>
      <c r="I2020" s="66">
        <f t="shared" si="508"/>
        <v>-8.2943594978746145</v>
      </c>
      <c r="J2020" s="73">
        <f t="shared" si="496"/>
        <v>8.2948538861164689</v>
      </c>
      <c r="K2020" s="66">
        <f t="shared" si="497"/>
        <v>1.1813551921414081</v>
      </c>
      <c r="L2020" s="69">
        <f t="shared" ref="L2020:M2035" si="509">L2019+$B$4*H2019</f>
        <v>7.2417658130508311</v>
      </c>
      <c r="M2020" s="66">
        <f t="shared" si="509"/>
        <v>-27.020366761647495</v>
      </c>
      <c r="N2020" s="69">
        <f t="shared" si="504"/>
        <v>1.4852833147114703</v>
      </c>
      <c r="O2020" s="69">
        <f t="shared" si="505"/>
        <v>-1.0120570080663326E-4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0698612498493781</v>
      </c>
      <c r="G2021" s="77">
        <f t="shared" si="501"/>
        <v>-8.0653416984208803E-3</v>
      </c>
      <c r="H2021" s="69">
        <f t="shared" si="508"/>
        <v>9.0347719987531827E-2</v>
      </c>
      <c r="I2021" s="66">
        <f t="shared" si="508"/>
        <v>-8.2943756999013036</v>
      </c>
      <c r="J2021" s="73">
        <f t="shared" si="496"/>
        <v>8.2948677482899154</v>
      </c>
      <c r="K2021" s="66">
        <f t="shared" si="497"/>
        <v>1.1813571663956626</v>
      </c>
      <c r="L2021" s="69">
        <f t="shared" si="509"/>
        <v>7.2419469374504981</v>
      </c>
      <c r="M2021" s="66">
        <f t="shared" si="509"/>
        <v>-27.036955480643243</v>
      </c>
      <c r="N2021" s="69">
        <f t="shared" si="504"/>
        <v>1.4852833147114703</v>
      </c>
      <c r="O2021" s="69">
        <f t="shared" si="505"/>
        <v>-1.0120570080663326E-4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0673292647477936</v>
      </c>
      <c r="G2022" s="77">
        <f t="shared" si="501"/>
        <v>-8.0298261435540752E-3</v>
      </c>
      <c r="H2022" s="69">
        <f t="shared" si="508"/>
        <v>9.0133747737561956E-2</v>
      </c>
      <c r="I2022" s="66">
        <f t="shared" si="508"/>
        <v>-8.2943918305847006</v>
      </c>
      <c r="J2022" s="73">
        <f t="shared" si="496"/>
        <v>8.2948815501941588</v>
      </c>
      <c r="K2022" s="66">
        <f t="shared" si="497"/>
        <v>1.1813591320663621</v>
      </c>
      <c r="L2022" s="69">
        <f t="shared" si="509"/>
        <v>7.2421276328904733</v>
      </c>
      <c r="M2022" s="66">
        <f t="shared" si="509"/>
        <v>-27.053544232043045</v>
      </c>
      <c r="N2022" s="69">
        <f t="shared" si="504"/>
        <v>1.4852833147114703</v>
      </c>
      <c r="O2022" s="69">
        <f t="shared" si="505"/>
        <v>-1.0120570080663326E-4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0648032599713463</v>
      </c>
      <c r="G2023" s="77">
        <f t="shared" si="501"/>
        <v>-7.9944660021329383E-3</v>
      </c>
      <c r="H2023" s="69">
        <f t="shared" si="508"/>
        <v>8.9920281884612402E-2</v>
      </c>
      <c r="I2023" s="66">
        <f t="shared" si="508"/>
        <v>-8.2944078902369878</v>
      </c>
      <c r="J2023" s="73">
        <f t="shared" si="496"/>
        <v>8.2948952920889738</v>
      </c>
      <c r="K2023" s="66">
        <f t="shared" si="497"/>
        <v>1.1813610891905033</v>
      </c>
      <c r="L2023" s="69">
        <f t="shared" si="509"/>
        <v>7.2423079003859483</v>
      </c>
      <c r="M2023" s="66">
        <f t="shared" si="509"/>
        <v>-27.070133015704215</v>
      </c>
      <c r="N2023" s="69">
        <f t="shared" si="504"/>
        <v>1.4852833147114703</v>
      </c>
      <c r="O2023" s="69">
        <f t="shared" si="505"/>
        <v>-1.0120570080663326E-4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0622832214752279</v>
      </c>
      <c r="G2024" s="77">
        <f t="shared" si="501"/>
        <v>-7.9592605993266119E-3</v>
      </c>
      <c r="H2024" s="69">
        <f t="shared" si="508"/>
        <v>8.9707321232618126E-2</v>
      </c>
      <c r="I2024" s="66">
        <f t="shared" si="508"/>
        <v>-8.2944238791689919</v>
      </c>
      <c r="J2024" s="73">
        <f t="shared" si="496"/>
        <v>8.2949089742330226</v>
      </c>
      <c r="K2024" s="66">
        <f t="shared" si="497"/>
        <v>1.1813630378049256</v>
      </c>
      <c r="L2024" s="69">
        <f t="shared" si="509"/>
        <v>7.2424877409497173</v>
      </c>
      <c r="M2024" s="66">
        <f t="shared" si="509"/>
        <v>-27.086721831484688</v>
      </c>
      <c r="N2024" s="69">
        <f t="shared" si="504"/>
        <v>1.4852833147114703</v>
      </c>
      <c r="O2024" s="69">
        <f t="shared" si="505"/>
        <v>-1.0120570080663326E-4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0597691352470805</v>
      </c>
      <c r="G2025" s="77">
        <f t="shared" si="501"/>
        <v>-7.9242092632050287E-3</v>
      </c>
      <c r="H2025" s="69">
        <f t="shared" si="508"/>
        <v>8.9494864588323078E-2</v>
      </c>
      <c r="I2025" s="66">
        <f t="shared" si="508"/>
        <v>-8.29443979769019</v>
      </c>
      <c r="J2025" s="73">
        <f t="shared" si="496"/>
        <v>8.2949225968838647</v>
      </c>
      <c r="K2025" s="66">
        <f t="shared" si="497"/>
        <v>1.18136497794631</v>
      </c>
      <c r="L2025" s="69">
        <f t="shared" si="509"/>
        <v>7.2426671555921827</v>
      </c>
      <c r="M2025" s="66">
        <f t="shared" si="509"/>
        <v>-27.103310679243027</v>
      </c>
      <c r="N2025" s="69">
        <f t="shared" si="504"/>
        <v>1.4852833147114703</v>
      </c>
      <c r="O2025" s="69">
        <f t="shared" si="505"/>
        <v>-1.0120570080663326E-4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0572609873069229</v>
      </c>
      <c r="G2026" s="77">
        <f t="shared" si="501"/>
        <v>-7.889311324731807E-3</v>
      </c>
      <c r="H2026" s="69">
        <f t="shared" si="508"/>
        <v>8.9282910761273662E-2</v>
      </c>
      <c r="I2026" s="66">
        <f t="shared" si="508"/>
        <v>-8.294455646108716</v>
      </c>
      <c r="J2026" s="73">
        <f t="shared" si="496"/>
        <v>8.294936160297965</v>
      </c>
      <c r="K2026" s="66">
        <f t="shared" si="497"/>
        <v>1.1813669096511827</v>
      </c>
      <c r="L2026" s="69">
        <f t="shared" si="509"/>
        <v>7.2428461453213595</v>
      </c>
      <c r="M2026" s="66">
        <f t="shared" si="509"/>
        <v>-27.119899558838409</v>
      </c>
      <c r="N2026" s="69">
        <f t="shared" si="504"/>
        <v>1.4852833147114703</v>
      </c>
      <c r="O2026" s="69">
        <f t="shared" si="505"/>
        <v>-1.0120570080663326E-4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054758763707082</v>
      </c>
      <c r="G2027" s="77">
        <f t="shared" si="501"/>
        <v>-7.8545661177411574E-3</v>
      </c>
      <c r="H2027" s="69">
        <f t="shared" si="508"/>
        <v>8.9071458563812281E-2</v>
      </c>
      <c r="I2027" s="66">
        <f t="shared" si="508"/>
        <v>-8.2944714247313662</v>
      </c>
      <c r="J2027" s="73">
        <f t="shared" si="496"/>
        <v>8.2949496647306962</v>
      </c>
      <c r="K2027" s="66">
        <f t="shared" si="497"/>
        <v>1.181368832955914</v>
      </c>
      <c r="L2027" s="69">
        <f t="shared" si="509"/>
        <v>7.2430247111428825</v>
      </c>
      <c r="M2027" s="66">
        <f t="shared" si="509"/>
        <v>-27.136488470130626</v>
      </c>
      <c r="N2027" s="69">
        <f t="shared" si="504"/>
        <v>1.4852833147114703</v>
      </c>
      <c r="O2027" s="69">
        <f t="shared" si="505"/>
        <v>-1.0120570080663326E-4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0522624505321196</v>
      </c>
      <c r="G2028" s="77">
        <f t="shared" si="501"/>
        <v>-7.8199729789272254E-3</v>
      </c>
      <c r="H2028" s="69">
        <f t="shared" si="508"/>
        <v>8.8860506811070869E-2</v>
      </c>
      <c r="I2028" s="66">
        <f t="shared" si="508"/>
        <v>-8.2944871338636013</v>
      </c>
      <c r="J2028" s="73">
        <f t="shared" si="496"/>
        <v>8.2949631104363277</v>
      </c>
      <c r="K2028" s="66">
        <f t="shared" si="497"/>
        <v>1.1813707478967168</v>
      </c>
      <c r="L2028" s="69">
        <f t="shared" si="509"/>
        <v>7.2432028540600104</v>
      </c>
      <c r="M2028" s="66">
        <f t="shared" si="509"/>
        <v>-27.153077412980089</v>
      </c>
      <c r="N2028" s="69">
        <f t="shared" si="504"/>
        <v>1.4852833147114703</v>
      </c>
      <c r="O2028" s="69">
        <f t="shared" si="505"/>
        <v>-1.0120570080663326E-4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0497720338987609</v>
      </c>
      <c r="G2029" s="77">
        <f t="shared" si="501"/>
        <v>-7.7855312478618544E-3</v>
      </c>
      <c r="H2029" s="69">
        <f t="shared" si="508"/>
        <v>8.8650054320964441E-2</v>
      </c>
      <c r="I2029" s="66">
        <f t="shared" si="508"/>
        <v>-8.2945027738095582</v>
      </c>
      <c r="J2029" s="73">
        <f t="shared" si="496"/>
        <v>8.2949764976680651</v>
      </c>
      <c r="K2029" s="66">
        <f t="shared" si="497"/>
        <v>1.1813726545096528</v>
      </c>
      <c r="L2029" s="69">
        <f t="shared" si="509"/>
        <v>7.2433805750736324</v>
      </c>
      <c r="M2029" s="66">
        <f t="shared" si="509"/>
        <v>-27.169666387247815</v>
      </c>
      <c r="N2029" s="69">
        <f t="shared" si="504"/>
        <v>1.4852833147114703</v>
      </c>
      <c r="O2029" s="69">
        <f t="shared" si="505"/>
        <v>-1.0120570080663326E-4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0472874999558268</v>
      </c>
      <c r="G2030" s="77">
        <f t="shared" si="501"/>
        <v>-7.7512402669235314E-3</v>
      </c>
      <c r="H2030" s="69">
        <f t="shared" si="508"/>
        <v>8.8440099914184694E-2</v>
      </c>
      <c r="I2030" s="66">
        <f t="shared" si="508"/>
        <v>-8.2945183448720545</v>
      </c>
      <c r="J2030" s="73">
        <f t="shared" si="496"/>
        <v>8.2949898266780213</v>
      </c>
      <c r="K2030" s="66">
        <f t="shared" si="497"/>
        <v>1.1813745528306279</v>
      </c>
      <c r="L2030" s="69">
        <f t="shared" si="509"/>
        <v>7.2435578751822742</v>
      </c>
      <c r="M2030" s="66">
        <f t="shared" si="509"/>
        <v>-27.186255392795434</v>
      </c>
      <c r="N2030" s="69">
        <f t="shared" si="504"/>
        <v>1.4852833147114703</v>
      </c>
      <c r="O2030" s="69">
        <f t="shared" si="505"/>
        <v>-1.0120570080663326E-4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04480883488416</v>
      </c>
      <c r="G2031" s="77">
        <f t="shared" si="501"/>
        <v>-7.7170993813364674E-3</v>
      </c>
      <c r="H2031" s="69">
        <f t="shared" si="508"/>
        <v>8.8230642414193525E-2</v>
      </c>
      <c r="I2031" s="66">
        <f t="shared" si="508"/>
        <v>-8.2945338473525876</v>
      </c>
      <c r="J2031" s="73">
        <f t="shared" si="496"/>
        <v>8.2950030977172364</v>
      </c>
      <c r="K2031" s="66">
        <f t="shared" si="497"/>
        <v>1.1813764428953955</v>
      </c>
      <c r="L2031" s="69">
        <f t="shared" si="509"/>
        <v>7.2437347553821025</v>
      </c>
      <c r="M2031" s="66">
        <f t="shared" si="509"/>
        <v>-27.202844429485179</v>
      </c>
      <c r="N2031" s="69">
        <f t="shared" si="504"/>
        <v>1.4852833147114703</v>
      </c>
      <c r="O2031" s="69">
        <f t="shared" si="505"/>
        <v>-1.0120570080663326E-4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0423360248965555</v>
      </c>
      <c r="G2032" s="77">
        <f t="shared" si="501"/>
        <v>-7.6831079391403989E-3</v>
      </c>
      <c r="H2032" s="69">
        <f t="shared" si="508"/>
        <v>8.8021680647216688E-2</v>
      </c>
      <c r="I2032" s="66">
        <f t="shared" si="508"/>
        <v>-8.2945492815513511</v>
      </c>
      <c r="J2032" s="73">
        <f t="shared" si="496"/>
        <v>8.2950163110356812</v>
      </c>
      <c r="K2032" s="66">
        <f t="shared" si="497"/>
        <v>1.1813783247395562</v>
      </c>
      <c r="L2032" s="69">
        <f t="shared" si="509"/>
        <v>7.2439112166669313</v>
      </c>
      <c r="M2032" s="66">
        <f t="shared" si="509"/>
        <v>-27.219433497179885</v>
      </c>
      <c r="N2032" s="69">
        <f t="shared" si="504"/>
        <v>1.4852833147114703</v>
      </c>
      <c r="O2032" s="69">
        <f t="shared" si="505"/>
        <v>-1.0120570080663326E-4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0398690562376907</v>
      </c>
      <c r="G2033" s="77">
        <f t="shared" si="501"/>
        <v>-7.6492652911746006E-3</v>
      </c>
      <c r="H2033" s="69">
        <f t="shared" si="508"/>
        <v>8.7813213442237373E-2</v>
      </c>
      <c r="I2033" s="66">
        <f t="shared" si="508"/>
        <v>-8.2945646477672295</v>
      </c>
      <c r="J2033" s="73">
        <f t="shared" si="496"/>
        <v>8.2950294668822568</v>
      </c>
      <c r="K2033" s="66">
        <f t="shared" si="497"/>
        <v>1.1813801983985588</v>
      </c>
      <c r="L2033" s="69">
        <f t="shared" si="509"/>
        <v>7.244087260028226</v>
      </c>
      <c r="M2033" s="66">
        <f t="shared" si="509"/>
        <v>-27.236022595742988</v>
      </c>
      <c r="N2033" s="69">
        <f t="shared" si="504"/>
        <v>1.4852833147114703</v>
      </c>
      <c r="O2033" s="69">
        <f t="shared" si="505"/>
        <v>-1.0120570080663326E-4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0374079151840537</v>
      </c>
      <c r="G2034" s="77">
        <f t="shared" si="501"/>
        <v>-7.6155707910778858E-3</v>
      </c>
      <c r="H2034" s="69">
        <f t="shared" si="508"/>
        <v>8.7605239630989831E-2</v>
      </c>
      <c r="I2034" s="66">
        <f t="shared" si="508"/>
        <v>-8.2945799462978123</v>
      </c>
      <c r="J2034" s="73">
        <f t="shared" si="496"/>
        <v>8.2950425655048097</v>
      </c>
      <c r="K2034" s="66">
        <f t="shared" si="497"/>
        <v>1.1813820639077017</v>
      </c>
      <c r="L2034" s="69">
        <f t="shared" si="509"/>
        <v>7.2442628864551102</v>
      </c>
      <c r="M2034" s="66">
        <f t="shared" si="509"/>
        <v>-27.252611725038523</v>
      </c>
      <c r="N2034" s="69">
        <f t="shared" si="504"/>
        <v>1.4852833147114703</v>
      </c>
      <c r="O2034" s="69">
        <f t="shared" si="505"/>
        <v>-1.0120570080663326E-4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0349525880438755</v>
      </c>
      <c r="G2035" s="77">
        <f t="shared" si="501"/>
        <v>-7.5820237952566316E-3</v>
      </c>
      <c r="H2035" s="69">
        <f t="shared" si="508"/>
        <v>8.7397758047953022E-2</v>
      </c>
      <c r="I2035" s="66">
        <f t="shared" si="508"/>
        <v>-8.294595177439394</v>
      </c>
      <c r="J2035" s="73">
        <f t="shared" si="496"/>
        <v>8.2950556071501218</v>
      </c>
      <c r="K2035" s="66">
        <f t="shared" si="497"/>
        <v>1.1813839213021313</v>
      </c>
      <c r="L2035" s="69">
        <f t="shared" si="509"/>
        <v>7.2444380969343722</v>
      </c>
      <c r="M2035" s="66">
        <f t="shared" si="509"/>
        <v>-27.26920088493112</v>
      </c>
      <c r="N2035" s="69">
        <f t="shared" si="504"/>
        <v>1.4852833147114703</v>
      </c>
      <c r="O2035" s="69">
        <f t="shared" si="505"/>
        <v>-1.0120570080663326E-4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0325030611570565</v>
      </c>
      <c r="G2036" s="77">
        <f t="shared" si="501"/>
        <v>-7.5486236629007664E-3</v>
      </c>
      <c r="H2036" s="69">
        <f t="shared" ref="H2036:I2051" si="510">H2035+$B$4*F2035</f>
        <v>8.7190767530344243E-2</v>
      </c>
      <c r="I2036" s="66">
        <f t="shared" si="510"/>
        <v>-8.294610341486985</v>
      </c>
      <c r="J2036" s="73">
        <f t="shared" si="496"/>
        <v>8.2950685920639238</v>
      </c>
      <c r="K2036" s="66">
        <f t="shared" si="497"/>
        <v>1.1813857706168451</v>
      </c>
      <c r="L2036" s="69">
        <f t="shared" ref="L2036:M2051" si="511">L2035+$B$4*H2035</f>
        <v>7.2446128924504682</v>
      </c>
      <c r="M2036" s="66">
        <f t="shared" si="511"/>
        <v>-27.285790075285998</v>
      </c>
      <c r="N2036" s="69">
        <f t="shared" si="504"/>
        <v>1.4852833147114703</v>
      </c>
      <c r="O2036" s="69">
        <f t="shared" si="505"/>
        <v>-1.0120570080663326E-4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0300593208950994</v>
      </c>
      <c r="G2037" s="77">
        <f t="shared" si="501"/>
        <v>-7.5153697559446897E-3</v>
      </c>
      <c r="H2037" s="69">
        <f t="shared" si="510"/>
        <v>8.6984266918112826E-2</v>
      </c>
      <c r="I2037" s="66">
        <f t="shared" si="510"/>
        <v>-8.294625438734311</v>
      </c>
      <c r="J2037" s="73">
        <f t="shared" si="496"/>
        <v>8.2950815204909016</v>
      </c>
      <c r="K2037" s="66">
        <f t="shared" si="497"/>
        <v>1.1813876118866908</v>
      </c>
      <c r="L2037" s="69">
        <f t="shared" si="511"/>
        <v>7.244787273985529</v>
      </c>
      <c r="M2037" s="66">
        <f t="shared" si="511"/>
        <v>-27.302379295968972</v>
      </c>
      <c r="N2037" s="69">
        <f t="shared" si="504"/>
        <v>1.4852833147114703</v>
      </c>
      <c r="O2037" s="69">
        <f t="shared" si="505"/>
        <v>-1.0120570080663326E-4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0276213536610379</v>
      </c>
      <c r="G2038" s="77">
        <f t="shared" si="501"/>
        <v>-7.4822614390761544E-3</v>
      </c>
      <c r="H2038" s="69">
        <f t="shared" si="510"/>
        <v>8.67782550539338E-2</v>
      </c>
      <c r="I2038" s="66">
        <f t="shared" si="510"/>
        <v>-8.2946404694738227</v>
      </c>
      <c r="J2038" s="73">
        <f t="shared" si="496"/>
        <v>8.2950943926746934</v>
      </c>
      <c r="K2038" s="66">
        <f t="shared" si="497"/>
        <v>1.181389445146368</v>
      </c>
      <c r="L2038" s="69">
        <f t="shared" si="511"/>
        <v>7.2449612425193655</v>
      </c>
      <c r="M2038" s="66">
        <f t="shared" si="511"/>
        <v>-27.318968546846442</v>
      </c>
      <c r="N2038" s="69">
        <f t="shared" si="504"/>
        <v>1.4852833147114703</v>
      </c>
      <c r="O2038" s="69">
        <f t="shared" si="505"/>
        <v>-1.0120570080663326E-4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0251891458893686</v>
      </c>
      <c r="G2039" s="77">
        <f t="shared" si="501"/>
        <v>-7.4492980797113972E-3</v>
      </c>
      <c r="H2039" s="69">
        <f t="shared" si="510"/>
        <v>8.6572730783201587E-2</v>
      </c>
      <c r="I2039" s="66">
        <f t="shared" si="510"/>
        <v>-8.2946554339967005</v>
      </c>
      <c r="J2039" s="73">
        <f t="shared" si="496"/>
        <v>8.2951072088578961</v>
      </c>
      <c r="K2039" s="66">
        <f t="shared" si="497"/>
        <v>1.181391270430427</v>
      </c>
      <c r="L2039" s="69">
        <f t="shared" si="511"/>
        <v>7.245134799029473</v>
      </c>
      <c r="M2039" s="66">
        <f t="shared" si="511"/>
        <v>-27.33555782778539</v>
      </c>
      <c r="N2039" s="69">
        <f t="shared" si="504"/>
        <v>1.4852833147114703</v>
      </c>
      <c r="O2039" s="69">
        <f t="shared" si="505"/>
        <v>-1.0120570080663326E-4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0227626840459786</v>
      </c>
      <c r="G2040" s="77">
        <f t="shared" si="501"/>
        <v>-7.4164790479915865E-3</v>
      </c>
      <c r="H2040" s="69">
        <f t="shared" si="510"/>
        <v>8.6367692954023717E-2</v>
      </c>
      <c r="I2040" s="66">
        <f t="shared" si="510"/>
        <v>-8.2946703325928599</v>
      </c>
      <c r="J2040" s="73">
        <f t="shared" si="496"/>
        <v>8.2951199692820801</v>
      </c>
      <c r="K2040" s="66">
        <f t="shared" si="497"/>
        <v>1.1813930877732723</v>
      </c>
      <c r="L2040" s="69">
        <f t="shared" si="511"/>
        <v>7.2453079444910395</v>
      </c>
      <c r="M2040" s="66">
        <f t="shared" si="511"/>
        <v>-27.352147138653383</v>
      </c>
      <c r="N2040" s="69">
        <f t="shared" si="504"/>
        <v>1.4852833147114703</v>
      </c>
      <c r="O2040" s="69">
        <f t="shared" si="505"/>
        <v>-1.0120570080663326E-4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0203419546280798</v>
      </c>
      <c r="G2041" s="77">
        <f t="shared" si="501"/>
        <v>-7.3838037167650583E-3</v>
      </c>
      <c r="H2041" s="69">
        <f t="shared" si="510"/>
        <v>8.6163140417214526E-2</v>
      </c>
      <c r="I2041" s="66">
        <f t="shared" si="510"/>
        <v>-8.2946851655509555</v>
      </c>
      <c r="J2041" s="73">
        <f t="shared" si="496"/>
        <v>8.2951326741877764</v>
      </c>
      <c r="K2041" s="66">
        <f t="shared" si="497"/>
        <v>1.1813948972091608</v>
      </c>
      <c r="L2041" s="69">
        <f t="shared" si="511"/>
        <v>7.2454806798769473</v>
      </c>
      <c r="M2041" s="66">
        <f t="shared" si="511"/>
        <v>-27.368736479318567</v>
      </c>
      <c r="N2041" s="69">
        <f t="shared" si="504"/>
        <v>1.4852833147114703</v>
      </c>
      <c r="O2041" s="69">
        <f t="shared" si="505"/>
        <v>-1.0120570080663326E-4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0179269441641364</v>
      </c>
      <c r="G2042" s="77">
        <f t="shared" si="501"/>
        <v>-7.3512714615766583E-3</v>
      </c>
      <c r="H2042" s="69">
        <f t="shared" si="510"/>
        <v>8.5959072026288913E-2</v>
      </c>
      <c r="I2042" s="66">
        <f t="shared" si="510"/>
        <v>-8.2946999331583893</v>
      </c>
      <c r="J2042" s="73">
        <f t="shared" si="496"/>
        <v>8.2951453238144897</v>
      </c>
      <c r="K2042" s="66">
        <f t="shared" si="497"/>
        <v>1.1813966987722022</v>
      </c>
      <c r="L2042" s="69">
        <f t="shared" si="511"/>
        <v>7.2456530061577817</v>
      </c>
      <c r="M2042" s="66">
        <f t="shared" si="511"/>
        <v>-27.385325849649668</v>
      </c>
      <c r="N2042" s="69">
        <f t="shared" si="504"/>
        <v>1.4852833147114703</v>
      </c>
      <c r="O2042" s="69">
        <f t="shared" si="505"/>
        <v>-1.0120570080663326E-4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0155176392137967</v>
      </c>
      <c r="G2043" s="77">
        <f t="shared" si="501"/>
        <v>-7.3188816606712948E-3</v>
      </c>
      <c r="H2043" s="69">
        <f t="shared" si="510"/>
        <v>8.575548663745608E-2</v>
      </c>
      <c r="I2043" s="66">
        <f t="shared" si="510"/>
        <v>-8.2947146357013128</v>
      </c>
      <c r="J2043" s="73">
        <f t="shared" si="496"/>
        <v>8.2951579184007098</v>
      </c>
      <c r="K2043" s="66">
        <f t="shared" si="497"/>
        <v>1.181398492496363</v>
      </c>
      <c r="L2043" s="69">
        <f t="shared" si="511"/>
        <v>7.245824924301834</v>
      </c>
      <c r="M2043" s="66">
        <f t="shared" si="511"/>
        <v>-27.401915249515984</v>
      </c>
      <c r="N2043" s="69">
        <f t="shared" si="504"/>
        <v>1.4852833147114703</v>
      </c>
      <c r="O2043" s="69">
        <f t="shared" si="505"/>
        <v>-1.0120570080663326E-4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0131140263678261</v>
      </c>
      <c r="G2044" s="77">
        <f t="shared" si="501"/>
        <v>-7.2866336949495292E-3</v>
      </c>
      <c r="H2044" s="69">
        <f t="shared" si="510"/>
        <v>8.5552383109613314E-2</v>
      </c>
      <c r="I2044" s="66">
        <f t="shared" si="510"/>
        <v>-8.2947292734646343</v>
      </c>
      <c r="J2044" s="73">
        <f t="shared" si="496"/>
        <v>8.2951704581838985</v>
      </c>
      <c r="K2044" s="66">
        <f t="shared" si="497"/>
        <v>1.1814002784154618</v>
      </c>
      <c r="L2044" s="69">
        <f t="shared" si="511"/>
        <v>7.2459964352751092</v>
      </c>
      <c r="M2044" s="66">
        <f t="shared" si="511"/>
        <v>-27.418504678787386</v>
      </c>
      <c r="N2044" s="69">
        <f t="shared" si="504"/>
        <v>1.4852833147114703</v>
      </c>
      <c r="O2044" s="69">
        <f t="shared" si="505"/>
        <v>-1.0120570080663326E-4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0107160922480342</v>
      </c>
      <c r="G2045" s="77">
        <f t="shared" si="501"/>
        <v>-7.2545269479995511E-3</v>
      </c>
      <c r="H2045" s="69">
        <f t="shared" si="510"/>
        <v>8.5349760304339745E-2</v>
      </c>
      <c r="I2045" s="66">
        <f t="shared" si="510"/>
        <v>-8.2947438467320236</v>
      </c>
      <c r="J2045" s="73">
        <f t="shared" si="496"/>
        <v>8.295182943400512</v>
      </c>
      <c r="K2045" s="66">
        <f t="shared" si="497"/>
        <v>1.1814020565631753</v>
      </c>
      <c r="L2045" s="69">
        <f t="shared" si="511"/>
        <v>7.2461675400413288</v>
      </c>
      <c r="M2045" s="66">
        <f t="shared" si="511"/>
        <v>-27.435094137334314</v>
      </c>
      <c r="N2045" s="69">
        <f t="shared" si="504"/>
        <v>1.4852833147114703</v>
      </c>
      <c r="O2045" s="69">
        <f t="shared" si="505"/>
        <v>-1.0120570080663326E-4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0083238235072103</v>
      </c>
      <c r="G2046" s="77">
        <f t="shared" si="501"/>
        <v>-7.2225608060421109E-3</v>
      </c>
      <c r="H2046" s="69">
        <f t="shared" si="510"/>
        <v>8.5147617085890137E-2</v>
      </c>
      <c r="I2046" s="66">
        <f t="shared" si="510"/>
        <v>-8.2947583557859197</v>
      </c>
      <c r="J2046" s="73">
        <f t="shared" si="496"/>
        <v>8.2951953742859939</v>
      </c>
      <c r="K2046" s="66">
        <f t="shared" si="497"/>
        <v>1.1814038269730354</v>
      </c>
      <c r="L2046" s="69">
        <f t="shared" si="511"/>
        <v>7.2463382395619371</v>
      </c>
      <c r="M2046" s="66">
        <f t="shared" si="511"/>
        <v>-27.45168362502778</v>
      </c>
      <c r="N2046" s="69">
        <f t="shared" si="504"/>
        <v>1.4852833147114703</v>
      </c>
      <c r="O2046" s="69">
        <f t="shared" si="505"/>
        <v>-1.0120570080663326E-4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0059372068290522</v>
      </c>
      <c r="G2047" s="77">
        <f t="shared" si="501"/>
        <v>-7.1907346579518361E-3</v>
      </c>
      <c r="H2047" s="69">
        <f t="shared" si="510"/>
        <v>8.4945952321188692E-2</v>
      </c>
      <c r="I2047" s="66">
        <f t="shared" si="510"/>
        <v>-8.2947728009075323</v>
      </c>
      <c r="J2047" s="73">
        <f t="shared" si="496"/>
        <v>8.2952077510747824</v>
      </c>
      <c r="K2047" s="66">
        <f t="shared" si="497"/>
        <v>1.1814055896784306</v>
      </c>
      <c r="L2047" s="69">
        <f t="shared" si="511"/>
        <v>7.2465085347961091</v>
      </c>
      <c r="M2047" s="66">
        <f t="shared" si="511"/>
        <v>-27.468273141739353</v>
      </c>
      <c r="N2047" s="69">
        <f t="shared" si="504"/>
        <v>1.4852833147114703</v>
      </c>
      <c r="O2047" s="69">
        <f t="shared" si="505"/>
        <v>-1.0120570080663326E-4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0035562289280978</v>
      </c>
      <c r="G2048" s="77">
        <f t="shared" si="501"/>
        <v>-7.1590478952288095E-3</v>
      </c>
      <c r="H2048" s="69">
        <f t="shared" si="510"/>
        <v>8.4744764879822881E-2</v>
      </c>
      <c r="I2048" s="66">
        <f t="shared" si="510"/>
        <v>-8.2947871823768491</v>
      </c>
      <c r="J2048" s="73">
        <f t="shared" si="496"/>
        <v>8.2952200740003157</v>
      </c>
      <c r="K2048" s="66">
        <f t="shared" si="497"/>
        <v>1.1814073447126072</v>
      </c>
      <c r="L2048" s="69">
        <f t="shared" si="511"/>
        <v>7.2466784267007514</v>
      </c>
      <c r="M2048" s="66">
        <f t="shared" si="511"/>
        <v>-27.484862687341167</v>
      </c>
      <c r="N2048" s="69">
        <f t="shared" si="504"/>
        <v>1.4852833147114703</v>
      </c>
      <c r="O2048" s="69">
        <f t="shared" si="505"/>
        <v>-1.0120570080663326E-4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0011808765496576</v>
      </c>
      <c r="G2049" s="77">
        <f t="shared" si="501"/>
        <v>-7.127499911996793E-3</v>
      </c>
      <c r="H2049" s="69">
        <f t="shared" si="510"/>
        <v>8.4544053634037261E-2</v>
      </c>
      <c r="I2049" s="66">
        <f t="shared" si="510"/>
        <v>-8.294801500472639</v>
      </c>
      <c r="J2049" s="73">
        <f t="shared" si="496"/>
        <v>8.2952323432950337</v>
      </c>
      <c r="K2049" s="66">
        <f t="shared" si="497"/>
        <v>1.1814090921086697</v>
      </c>
      <c r="L2049" s="69">
        <f t="shared" si="511"/>
        <v>7.2468479162305108</v>
      </c>
      <c r="M2049" s="66">
        <f t="shared" si="511"/>
        <v>-27.501452261705921</v>
      </c>
      <c r="N2049" s="69">
        <f t="shared" si="504"/>
        <v>1.4852833147114703</v>
      </c>
      <c r="O2049" s="69">
        <f t="shared" si="505"/>
        <v>-1.0120570080663326E-4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9.9881113646974634E-2</v>
      </c>
      <c r="G2050" s="77">
        <f t="shared" si="501"/>
        <v>-7.0960901049872405E-3</v>
      </c>
      <c r="H2050" s="69">
        <f t="shared" si="510"/>
        <v>8.4343817458727335E-2</v>
      </c>
      <c r="I2050" s="66">
        <f t="shared" si="510"/>
        <v>-8.2948157554724631</v>
      </c>
      <c r="J2050" s="73">
        <f t="shared" si="496"/>
        <v>8.2952445591903867</v>
      </c>
      <c r="K2050" s="66">
        <f t="shared" si="497"/>
        <v>1.1814108318995811</v>
      </c>
      <c r="L2050" s="69">
        <f t="shared" si="511"/>
        <v>7.2470170043377786</v>
      </c>
      <c r="M2050" s="66">
        <f t="shared" si="511"/>
        <v>-27.518041864706866</v>
      </c>
      <c r="N2050" s="69">
        <f t="shared" si="504"/>
        <v>1.4852833147114703</v>
      </c>
      <c r="O2050" s="69">
        <f t="shared" si="505"/>
        <v>-1.0120570080663326E-4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9.9644699549501475E-2</v>
      </c>
      <c r="G2051" s="77">
        <f t="shared" si="501"/>
        <v>-7.0648178735250866E-3</v>
      </c>
      <c r="H2051" s="69">
        <f t="shared" si="510"/>
        <v>8.4144055231433382E-2</v>
      </c>
      <c r="I2051" s="66">
        <f t="shared" si="510"/>
        <v>-8.2948299476526728</v>
      </c>
      <c r="J2051" s="73">
        <f t="shared" ref="J2051:J2114" si="512">SQRT(H2051^2+I2051^2)</f>
        <v>8.2952567219168341</v>
      </c>
      <c r="K2051" s="66">
        <f t="shared" ref="K2051:K2114" si="513">$B$12+$B$13*J2051</f>
        <v>1.1814125641181632</v>
      </c>
      <c r="L2051" s="69">
        <f t="shared" si="511"/>
        <v>7.247185691972696</v>
      </c>
      <c r="M2051" s="66">
        <f t="shared" si="511"/>
        <v>-27.534631496217813</v>
      </c>
      <c r="N2051" s="69">
        <f t="shared" si="504"/>
        <v>1.4852833147114703</v>
      </c>
      <c r="O2051" s="69">
        <f t="shared" si="505"/>
        <v>-1.0120570080663326E-4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9.9408844046268055E-2</v>
      </c>
      <c r="G2052" s="77">
        <f t="shared" ref="G2052:G2115" si="517">-$B$5-K2051*I2051</f>
        <v>-7.0336826195251945E-3</v>
      </c>
      <c r="H2052" s="69">
        <f t="shared" ref="H2052:I2067" si="518">H2051+$B$4*F2051</f>
        <v>8.3944765832334373E-2</v>
      </c>
      <c r="I2052" s="66">
        <f t="shared" si="518"/>
        <v>-8.2948440772884204</v>
      </c>
      <c r="J2052" s="73">
        <f t="shared" si="512"/>
        <v>8.2952688317038543</v>
      </c>
      <c r="K2052" s="66">
        <f t="shared" si="513"/>
        <v>1.1814142887970991</v>
      </c>
      <c r="L2052" s="69">
        <f t="shared" ref="L2052:M2067" si="519">L2051+$B$4*H2051</f>
        <v>7.247353980083159</v>
      </c>
      <c r="M2052" s="66">
        <f t="shared" si="519"/>
        <v>-27.551221156113119</v>
      </c>
      <c r="N2052" s="69">
        <f t="shared" ref="N2052:N2115" si="520">IF(M2051&gt;=0,L2052,N2051)</f>
        <v>1.4852833147114703</v>
      </c>
      <c r="O2052" s="69">
        <f t="shared" ref="O2052:O2115" si="521">IF(M2051&gt;=0,M2052,O2051)</f>
        <v>-1.0120570080663326E-4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9.9173545824046333E-2</v>
      </c>
      <c r="G2053" s="77">
        <f t="shared" si="517"/>
        <v>-7.0026837474710391E-3</v>
      </c>
      <c r="H2053" s="69">
        <f t="shared" si="518"/>
        <v>8.3745948144241841E-2</v>
      </c>
      <c r="I2053" s="66">
        <f t="shared" si="518"/>
        <v>-8.2948581446536593</v>
      </c>
      <c r="J2053" s="73">
        <f t="shared" si="512"/>
        <v>8.2952808887799421</v>
      </c>
      <c r="K2053" s="66">
        <f t="shared" si="513"/>
        <v>1.1814160059689303</v>
      </c>
      <c r="L2053" s="69">
        <f t="shared" si="519"/>
        <v>7.2475218696148236</v>
      </c>
      <c r="M2053" s="66">
        <f t="shared" si="519"/>
        <v>-27.567810844267697</v>
      </c>
      <c r="N2053" s="69">
        <f t="shared" si="520"/>
        <v>1.4852833147114703</v>
      </c>
      <c r="O2053" s="69">
        <f t="shared" si="521"/>
        <v>-1.0120570080663326E-4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9.8938803572651349E-2</v>
      </c>
      <c r="G2054" s="77">
        <f t="shared" si="517"/>
        <v>-6.9718206644218128E-3</v>
      </c>
      <c r="H2054" s="69">
        <f t="shared" si="518"/>
        <v>8.3547601052593748E-2</v>
      </c>
      <c r="I2054" s="66">
        <f t="shared" si="518"/>
        <v>-8.2948721500211544</v>
      </c>
      <c r="J2054" s="73">
        <f t="shared" si="512"/>
        <v>8.2952928933726149</v>
      </c>
      <c r="K2054" s="66">
        <f t="shared" si="513"/>
        <v>1.1814177156660604</v>
      </c>
      <c r="L2054" s="69">
        <f t="shared" si="519"/>
        <v>7.247689361511112</v>
      </c>
      <c r="M2054" s="66">
        <f t="shared" si="519"/>
        <v>-27.584400560557004</v>
      </c>
      <c r="N2054" s="69">
        <f t="shared" si="520"/>
        <v>1.4852833147114703</v>
      </c>
      <c r="O2054" s="69">
        <f t="shared" si="521"/>
        <v>-1.0120570080663326E-4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9.8704615984934643E-2</v>
      </c>
      <c r="G2055" s="77">
        <f t="shared" si="517"/>
        <v>-6.9410927799840039E-3</v>
      </c>
      <c r="H2055" s="69">
        <f t="shared" si="518"/>
        <v>8.3349723445448443E-2</v>
      </c>
      <c r="I2055" s="66">
        <f t="shared" si="518"/>
        <v>-8.294886093662484</v>
      </c>
      <c r="J2055" s="73">
        <f t="shared" si="512"/>
        <v>8.2953048457084257</v>
      </c>
      <c r="K2055" s="66">
        <f t="shared" si="513"/>
        <v>1.1814194179207549</v>
      </c>
      <c r="L2055" s="69">
        <f t="shared" si="519"/>
        <v>7.2478564567132171</v>
      </c>
      <c r="M2055" s="66">
        <f t="shared" si="519"/>
        <v>-27.600990304857046</v>
      </c>
      <c r="N2055" s="69">
        <f t="shared" si="520"/>
        <v>1.4852833147114703</v>
      </c>
      <c r="O2055" s="69">
        <f t="shared" si="521"/>
        <v>-1.0120570080663326E-4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9.8470981756777598E-2</v>
      </c>
      <c r="G2056" s="77">
        <f t="shared" si="517"/>
        <v>-6.9104995063025143E-3</v>
      </c>
      <c r="H2056" s="69">
        <f t="shared" si="518"/>
        <v>8.3152314213478573E-2</v>
      </c>
      <c r="I2056" s="66">
        <f t="shared" si="518"/>
        <v>-8.2948999758480433</v>
      </c>
      <c r="J2056" s="73">
        <f t="shared" si="512"/>
        <v>8.2953167460129524</v>
      </c>
      <c r="K2056" s="66">
        <f t="shared" si="513"/>
        <v>1.1814211127651408</v>
      </c>
      <c r="L2056" s="69">
        <f t="shared" si="519"/>
        <v>7.2480231561601078</v>
      </c>
      <c r="M2056" s="66">
        <f t="shared" si="519"/>
        <v>-27.617580077044369</v>
      </c>
      <c r="N2056" s="69">
        <f t="shared" si="520"/>
        <v>1.4852833147114703</v>
      </c>
      <c r="O2056" s="69">
        <f t="shared" si="521"/>
        <v>-1.0120570080663326E-4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9.8237899587084496E-2</v>
      </c>
      <c r="G2057" s="77">
        <f t="shared" si="517"/>
        <v>-6.8800402580642128E-3</v>
      </c>
      <c r="H2057" s="69">
        <f t="shared" si="518"/>
        <v>8.295537224996502E-2</v>
      </c>
      <c r="I2057" s="66">
        <f t="shared" si="518"/>
        <v>-8.2949137968470552</v>
      </c>
      <c r="J2057" s="73">
        <f t="shared" si="512"/>
        <v>8.2953285945108135</v>
      </c>
      <c r="K2057" s="66">
        <f t="shared" si="513"/>
        <v>1.1814228002312084</v>
      </c>
      <c r="L2057" s="69">
        <f t="shared" si="519"/>
        <v>7.2481894607885344</v>
      </c>
      <c r="M2057" s="66">
        <f t="shared" si="519"/>
        <v>-27.634169876996065</v>
      </c>
      <c r="N2057" s="69">
        <f t="shared" si="520"/>
        <v>1.4852833147114703</v>
      </c>
      <c r="O2057" s="69">
        <f t="shared" si="521"/>
        <v>-1.0120570080663326E-4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9.8005368177775956E-2</v>
      </c>
      <c r="G2058" s="77">
        <f t="shared" si="517"/>
        <v>-6.8497144524659603E-3</v>
      </c>
      <c r="H2058" s="69">
        <f t="shared" si="518"/>
        <v>8.2758896450790848E-2</v>
      </c>
      <c r="I2058" s="66">
        <f t="shared" si="518"/>
        <v>-8.294927556927572</v>
      </c>
      <c r="J2058" s="73">
        <f t="shared" si="512"/>
        <v>8.2953403914256683</v>
      </c>
      <c r="K2058" s="66">
        <f t="shared" si="513"/>
        <v>1.1814244803508109</v>
      </c>
      <c r="L2058" s="69">
        <f t="shared" si="519"/>
        <v>7.2483553715330347</v>
      </c>
      <c r="M2058" s="66">
        <f t="shared" si="519"/>
        <v>-27.65075970458976</v>
      </c>
      <c r="N2058" s="69">
        <f t="shared" si="520"/>
        <v>1.4852833147114703</v>
      </c>
      <c r="O2058" s="69">
        <f t="shared" si="521"/>
        <v>-1.0120570080663326E-4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9.777338623378215E-2</v>
      </c>
      <c r="G2059" s="77">
        <f t="shared" si="517"/>
        <v>-6.8195215092217154E-3</v>
      </c>
      <c r="H2059" s="69">
        <f t="shared" si="518"/>
        <v>8.2562885714435291E-2</v>
      </c>
      <c r="I2059" s="66">
        <f t="shared" si="518"/>
        <v>-8.2949412563564771</v>
      </c>
      <c r="J2059" s="73">
        <f t="shared" si="512"/>
        <v>8.2953521369802168</v>
      </c>
      <c r="K2059" s="66">
        <f t="shared" si="513"/>
        <v>1.1814261531556658</v>
      </c>
      <c r="L2059" s="69">
        <f t="shared" si="519"/>
        <v>7.2485208893259365</v>
      </c>
      <c r="M2059" s="66">
        <f t="shared" si="519"/>
        <v>-27.667349559703617</v>
      </c>
      <c r="N2059" s="69">
        <f t="shared" si="520"/>
        <v>1.4852833147114703</v>
      </c>
      <c r="O2059" s="69">
        <f t="shared" si="521"/>
        <v>-1.0120570080663326E-4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9.7541952463036166E-2</v>
      </c>
      <c r="G2060" s="77">
        <f t="shared" si="517"/>
        <v>-6.789460850541218E-3</v>
      </c>
      <c r="H2060" s="69">
        <f t="shared" si="518"/>
        <v>8.2367338941967724E-2</v>
      </c>
      <c r="I2060" s="66">
        <f t="shared" si="518"/>
        <v>-8.2949548953994956</v>
      </c>
      <c r="J2060" s="73">
        <f t="shared" si="512"/>
        <v>8.2953638313962124</v>
      </c>
      <c r="K2060" s="66">
        <f t="shared" si="513"/>
        <v>1.1814278186773548</v>
      </c>
      <c r="L2060" s="69">
        <f t="shared" si="519"/>
        <v>7.2486860150973653</v>
      </c>
      <c r="M2060" s="66">
        <f t="shared" si="519"/>
        <v>-27.683939442216328</v>
      </c>
      <c r="N2060" s="69">
        <f t="shared" si="520"/>
        <v>1.4852833147114703</v>
      </c>
      <c r="O2060" s="69">
        <f t="shared" si="521"/>
        <v>-1.0120570080663326E-4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9.7311065576467265E-2</v>
      </c>
      <c r="G2061" s="77">
        <f t="shared" si="517"/>
        <v>-6.7595319011282129E-3</v>
      </c>
      <c r="H2061" s="69">
        <f t="shared" si="518"/>
        <v>8.2172255037041647E-2</v>
      </c>
      <c r="I2061" s="66">
        <f t="shared" si="518"/>
        <v>-8.2949684743211964</v>
      </c>
      <c r="J2061" s="73">
        <f t="shared" si="512"/>
        <v>8.2953754748944544</v>
      </c>
      <c r="K2061" s="66">
        <f t="shared" si="513"/>
        <v>1.1814294769473246</v>
      </c>
      <c r="L2061" s="69">
        <f t="shared" si="519"/>
        <v>7.248850749775249</v>
      </c>
      <c r="M2061" s="66">
        <f t="shared" si="519"/>
        <v>-27.700529352007127</v>
      </c>
      <c r="N2061" s="69">
        <f t="shared" si="520"/>
        <v>1.4852833147114703</v>
      </c>
      <c r="O2061" s="69">
        <f t="shared" si="521"/>
        <v>-1.0120570080663326E-4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9.7080724287994274E-2</v>
      </c>
      <c r="G2062" s="77">
        <f t="shared" si="517"/>
        <v>-6.7297340881609102E-3</v>
      </c>
      <c r="H2062" s="69">
        <f t="shared" si="518"/>
        <v>8.1977632905888706E-2</v>
      </c>
      <c r="I2062" s="66">
        <f t="shared" si="518"/>
        <v>-8.2949819933849991</v>
      </c>
      <c r="J2062" s="73">
        <f t="shared" si="512"/>
        <v>8.295387067694806</v>
      </c>
      <c r="K2062" s="66">
        <f t="shared" si="513"/>
        <v>1.1814311279968881</v>
      </c>
      <c r="L2062" s="69">
        <f t="shared" si="519"/>
        <v>7.2490150942853235</v>
      </c>
      <c r="M2062" s="66">
        <f t="shared" si="519"/>
        <v>-27.717119288955768</v>
      </c>
      <c r="N2062" s="69">
        <f t="shared" si="520"/>
        <v>1.4852833147114703</v>
      </c>
      <c r="O2062" s="69">
        <f t="shared" si="521"/>
        <v>-1.0120570080663326E-4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9.68509273145189E-2</v>
      </c>
      <c r="G2063" s="77">
        <f t="shared" si="517"/>
        <v>-6.7000668412848796E-3</v>
      </c>
      <c r="H2063" s="69">
        <f t="shared" si="518"/>
        <v>8.1783471457312712E-2</v>
      </c>
      <c r="I2063" s="66">
        <f t="shared" si="518"/>
        <v>-8.2949954528531755</v>
      </c>
      <c r="J2063" s="73">
        <f t="shared" si="512"/>
        <v>8.2953986100161856</v>
      </c>
      <c r="K2063" s="66">
        <f t="shared" si="513"/>
        <v>1.1814327718572233</v>
      </c>
      <c r="L2063" s="69">
        <f t="shared" si="519"/>
        <v>7.2491790495511355</v>
      </c>
      <c r="M2063" s="66">
        <f t="shared" si="519"/>
        <v>-27.733709252942539</v>
      </c>
      <c r="N2063" s="69">
        <f t="shared" si="520"/>
        <v>1.4852833147114703</v>
      </c>
      <c r="O2063" s="69">
        <f t="shared" si="521"/>
        <v>-1.0120570080663326E-4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9.6621673375919065E-2</v>
      </c>
      <c r="G2064" s="77">
        <f t="shared" si="517"/>
        <v>-6.6705295926094976E-3</v>
      </c>
      <c r="H2064" s="69">
        <f t="shared" si="518"/>
        <v>8.1589769602683673E-2</v>
      </c>
      <c r="I2064" s="66">
        <f t="shared" si="518"/>
        <v>-8.2950088529868573</v>
      </c>
      <c r="J2064" s="73">
        <f t="shared" si="512"/>
        <v>8.2954101020765787</v>
      </c>
      <c r="K2064" s="66">
        <f t="shared" si="513"/>
        <v>1.1814344085593762</v>
      </c>
      <c r="L2064" s="69">
        <f t="shared" si="519"/>
        <v>7.24934261649405</v>
      </c>
      <c r="M2064" s="66">
        <f t="shared" si="519"/>
        <v>-27.750299243848247</v>
      </c>
      <c r="N2064" s="69">
        <f t="shared" si="520"/>
        <v>1.4852833147114703</v>
      </c>
      <c r="O2064" s="69">
        <f t="shared" si="521"/>
        <v>-1.0120570080663326E-4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9.6392961195042356E-2</v>
      </c>
      <c r="G2065" s="77">
        <f t="shared" si="517"/>
        <v>-6.6411217766813024E-3</v>
      </c>
      <c r="H2065" s="69">
        <f t="shared" si="518"/>
        <v>8.1396526255931842E-2</v>
      </c>
      <c r="I2065" s="66">
        <f t="shared" si="518"/>
        <v>-8.2950221940460427</v>
      </c>
      <c r="J2065" s="73">
        <f t="shared" si="512"/>
        <v>8.2954215440930401</v>
      </c>
      <c r="K2065" s="66">
        <f t="shared" si="513"/>
        <v>1.1814360381342599</v>
      </c>
      <c r="L2065" s="69">
        <f t="shared" si="519"/>
        <v>7.2495057960332554</v>
      </c>
      <c r="M2065" s="66">
        <f t="shared" si="519"/>
        <v>-27.766889261554219</v>
      </c>
      <c r="N2065" s="69">
        <f t="shared" si="520"/>
        <v>1.4852833147114703</v>
      </c>
      <c r="O2065" s="69">
        <f t="shared" si="521"/>
        <v>-1.0120570080663326E-4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9.6164789497699382E-2</v>
      </c>
      <c r="G2066" s="77">
        <f t="shared" si="517"/>
        <v>-6.6118428304875465E-3</v>
      </c>
      <c r="H2066" s="69">
        <f t="shared" si="518"/>
        <v>8.120374033354176E-2</v>
      </c>
      <c r="I2066" s="66">
        <f t="shared" si="518"/>
        <v>-8.2950354762895966</v>
      </c>
      <c r="J2066" s="73">
        <f t="shared" si="512"/>
        <v>8.2954329362816939</v>
      </c>
      <c r="K2066" s="66">
        <f t="shared" si="513"/>
        <v>1.1814376606126544</v>
      </c>
      <c r="L2066" s="69">
        <f t="shared" si="519"/>
        <v>7.2496685890857675</v>
      </c>
      <c r="M2066" s="66">
        <f t="shared" si="519"/>
        <v>-27.783479305942311</v>
      </c>
      <c r="N2066" s="69">
        <f t="shared" si="520"/>
        <v>1.4852833147114703</v>
      </c>
      <c r="O2066" s="69">
        <f t="shared" si="521"/>
        <v>-1.0120570080663326E-4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9.5937157012657023E-2</v>
      </c>
      <c r="G2067" s="77">
        <f t="shared" si="517"/>
        <v>-6.5826921934419858E-3</v>
      </c>
      <c r="H2067" s="69">
        <f t="shared" si="518"/>
        <v>8.1011410754546362E-2</v>
      </c>
      <c r="I2067" s="66">
        <f t="shared" si="518"/>
        <v>-8.2950486999752577</v>
      </c>
      <c r="J2067" s="73">
        <f t="shared" si="512"/>
        <v>8.295444278857742</v>
      </c>
      <c r="K2067" s="66">
        <f t="shared" si="513"/>
        <v>1.181439276025209</v>
      </c>
      <c r="L2067" s="69">
        <f t="shared" si="519"/>
        <v>7.2498309965664349</v>
      </c>
      <c r="M2067" s="66">
        <f t="shared" si="519"/>
        <v>-27.800069376894889</v>
      </c>
      <c r="N2067" s="69">
        <f t="shared" si="520"/>
        <v>1.4852833147114703</v>
      </c>
      <c r="O2067" s="69">
        <f t="shared" si="521"/>
        <v>-1.0120570080663326E-4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9.5710062471632093E-2</v>
      </c>
      <c r="G2068" s="77">
        <f t="shared" si="517"/>
        <v>-6.5536693073795504E-3</v>
      </c>
      <c r="H2068" s="69">
        <f t="shared" ref="H2068:I2083" si="522">H2067+$B$4*F2067</f>
        <v>8.0819536440521048E-2</v>
      </c>
      <c r="I2068" s="66">
        <f t="shared" si="522"/>
        <v>-8.295061865359644</v>
      </c>
      <c r="J2068" s="73">
        <f t="shared" si="512"/>
        <v>8.2954555720354666</v>
      </c>
      <c r="K2068" s="66">
        <f t="shared" si="513"/>
        <v>1.181440884402442</v>
      </c>
      <c r="L2068" s="69">
        <f t="shared" ref="L2068:M2083" si="523">L2067+$B$4*H2067</f>
        <v>7.2499930193879436</v>
      </c>
      <c r="M2068" s="66">
        <f t="shared" si="523"/>
        <v>-27.816659474294841</v>
      </c>
      <c r="N2068" s="69">
        <f t="shared" si="520"/>
        <v>1.4852833147114703</v>
      </c>
      <c r="O2068" s="69">
        <f t="shared" si="521"/>
        <v>-1.0120570080663326E-4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9.5483504609284578E-2</v>
      </c>
      <c r="G2069" s="77">
        <f t="shared" si="517"/>
        <v>-6.5247736165314763E-3</v>
      </c>
      <c r="H2069" s="69">
        <f t="shared" si="522"/>
        <v>8.0628116315577786E-2</v>
      </c>
      <c r="I2069" s="66">
        <f t="shared" si="522"/>
        <v>-8.2950749726982593</v>
      </c>
      <c r="J2069" s="73">
        <f t="shared" si="512"/>
        <v>8.2954668160282363</v>
      </c>
      <c r="K2069" s="66">
        <f t="shared" si="513"/>
        <v>1.1814424857747412</v>
      </c>
      <c r="L2069" s="69">
        <f t="shared" si="523"/>
        <v>7.2501546584608247</v>
      </c>
      <c r="M2069" s="66">
        <f t="shared" si="523"/>
        <v>-27.83324959802556</v>
      </c>
      <c r="N2069" s="69">
        <f t="shared" si="520"/>
        <v>1.4852833147114703</v>
      </c>
      <c r="O2069" s="69">
        <f t="shared" si="521"/>
        <v>-1.0120570080663326E-4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9.5257482163211185E-2</v>
      </c>
      <c r="G2070" s="77">
        <f t="shared" si="517"/>
        <v>-6.4960045675235278E-3</v>
      </c>
      <c r="H2070" s="69">
        <f t="shared" si="522"/>
        <v>8.0437149306359215E-2</v>
      </c>
      <c r="I2070" s="66">
        <f t="shared" si="522"/>
        <v>-8.2950880222454924</v>
      </c>
      <c r="J2070" s="73">
        <f t="shared" si="512"/>
        <v>8.2954780110485</v>
      </c>
      <c r="K2070" s="66">
        <f t="shared" si="513"/>
        <v>1.1814440801723636</v>
      </c>
      <c r="L2070" s="69">
        <f t="shared" si="523"/>
        <v>7.2503159146934557</v>
      </c>
      <c r="M2070" s="66">
        <f t="shared" si="523"/>
        <v>-27.849839747970957</v>
      </c>
      <c r="N2070" s="69">
        <f t="shared" si="520"/>
        <v>1.4852833147114703</v>
      </c>
      <c r="O2070" s="69">
        <f t="shared" si="521"/>
        <v>-1.0120570080663326E-4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9.5031993873938639E-2</v>
      </c>
      <c r="G2071" s="77">
        <f t="shared" si="517"/>
        <v>-6.4673616093831043E-3</v>
      </c>
      <c r="H2071" s="69">
        <f t="shared" si="522"/>
        <v>8.0246634342032788E-2</v>
      </c>
      <c r="I2071" s="66">
        <f t="shared" si="522"/>
        <v>-8.2951010142546266</v>
      </c>
      <c r="J2071" s="73">
        <f t="shared" si="512"/>
        <v>8.295489157307804</v>
      </c>
      <c r="K2071" s="66">
        <f t="shared" si="513"/>
        <v>1.1814456676254377</v>
      </c>
      <c r="L2071" s="69">
        <f t="shared" si="523"/>
        <v>7.250476788992068</v>
      </c>
      <c r="M2071" s="66">
        <f t="shared" si="523"/>
        <v>-27.866429924015449</v>
      </c>
      <c r="N2071" s="69">
        <f t="shared" si="520"/>
        <v>1.4852833147114703</v>
      </c>
      <c r="O2071" s="69">
        <f t="shared" si="521"/>
        <v>-1.0120570080663326E-4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9.4807038484917297E-2</v>
      </c>
      <c r="G2072" s="77">
        <f t="shared" si="517"/>
        <v>-6.4388441934966067E-3</v>
      </c>
      <c r="H2072" s="69">
        <f t="shared" si="522"/>
        <v>8.0056570354284914E-2</v>
      </c>
      <c r="I2072" s="66">
        <f t="shared" si="522"/>
        <v>-8.2951139489778463</v>
      </c>
      <c r="J2072" s="73">
        <f t="shared" si="512"/>
        <v>8.2955002550167958</v>
      </c>
      <c r="K2072" s="66">
        <f t="shared" si="513"/>
        <v>1.1814472481639642</v>
      </c>
      <c r="L2072" s="69">
        <f t="shared" si="523"/>
        <v>7.2506372822607519</v>
      </c>
      <c r="M2072" s="66">
        <f t="shared" si="523"/>
        <v>-27.883020126043959</v>
      </c>
      <c r="N2072" s="69">
        <f t="shared" si="520"/>
        <v>1.4852833147114703</v>
      </c>
      <c r="O2072" s="69">
        <f t="shared" si="521"/>
        <v>-1.0120570080663326E-4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9.4582614742514712E-2</v>
      </c>
      <c r="G2073" s="77">
        <f t="shared" si="517"/>
        <v>-6.410451773609438E-3</v>
      </c>
      <c r="H2073" s="69">
        <f t="shared" si="522"/>
        <v>7.9866956277315077E-2</v>
      </c>
      <c r="I2073" s="66">
        <f t="shared" si="522"/>
        <v>-8.2951268266662339</v>
      </c>
      <c r="J2073" s="73">
        <f t="shared" si="512"/>
        <v>8.2955113043852116</v>
      </c>
      <c r="K2073" s="66">
        <f t="shared" si="513"/>
        <v>1.1814488218178136</v>
      </c>
      <c r="L2073" s="69">
        <f t="shared" si="523"/>
        <v>7.2507973954014604</v>
      </c>
      <c r="M2073" s="66">
        <f t="shared" si="523"/>
        <v>-27.899610353941917</v>
      </c>
      <c r="N2073" s="69">
        <f t="shared" si="520"/>
        <v>1.4852833147114703</v>
      </c>
      <c r="O2073" s="69">
        <f t="shared" si="521"/>
        <v>-1.0120570080663326E-4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9.4358721396008732E-2</v>
      </c>
      <c r="G2074" s="77">
        <f t="shared" si="517"/>
        <v>-6.3821838058384373E-3</v>
      </c>
      <c r="H2074" s="69">
        <f t="shared" si="522"/>
        <v>7.9677791047830043E-2</v>
      </c>
      <c r="I2074" s="66">
        <f t="shared" si="522"/>
        <v>-8.2951396475697816</v>
      </c>
      <c r="J2074" s="73">
        <f t="shared" si="512"/>
        <v>8.2955223056218941</v>
      </c>
      <c r="K2074" s="66">
        <f t="shared" si="513"/>
        <v>1.1814503886167294</v>
      </c>
      <c r="L2074" s="69">
        <f t="shared" si="523"/>
        <v>7.2509571293140151</v>
      </c>
      <c r="M2074" s="66">
        <f t="shared" si="523"/>
        <v>-27.91620060759525</v>
      </c>
      <c r="N2074" s="69">
        <f t="shared" si="520"/>
        <v>1.4852833147114703</v>
      </c>
      <c r="O2074" s="69">
        <f t="shared" si="521"/>
        <v>-1.0120570080663326E-4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9.4135357197581357E-2</v>
      </c>
      <c r="G2075" s="77">
        <f t="shared" si="517"/>
        <v>-6.3540397486416822E-3</v>
      </c>
      <c r="H2075" s="69">
        <f t="shared" si="522"/>
        <v>7.9489073605038027E-2</v>
      </c>
      <c r="I2075" s="66">
        <f t="shared" si="522"/>
        <v>-8.2951524119373925</v>
      </c>
      <c r="J2075" s="73">
        <f t="shared" si="512"/>
        <v>8.2955332589347943</v>
      </c>
      <c r="K2075" s="66">
        <f t="shared" si="513"/>
        <v>1.1814519485903279</v>
      </c>
      <c r="L2075" s="69">
        <f t="shared" si="523"/>
        <v>7.2511164848961105</v>
      </c>
      <c r="M2075" s="66">
        <f t="shared" si="523"/>
        <v>-27.932790886890391</v>
      </c>
      <c r="N2075" s="69">
        <f t="shared" si="520"/>
        <v>1.4852833147114703</v>
      </c>
      <c r="O2075" s="69">
        <f t="shared" si="521"/>
        <v>-1.0120570080663326E-4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9.3912520902312169E-2</v>
      </c>
      <c r="G2076" s="77">
        <f t="shared" si="517"/>
        <v>-6.3260190628096069E-3</v>
      </c>
      <c r="H2076" s="69">
        <f t="shared" si="522"/>
        <v>7.9300802890642869E-2</v>
      </c>
      <c r="I2076" s="66">
        <f t="shared" si="522"/>
        <v>-8.2951651200168897</v>
      </c>
      <c r="J2076" s="73">
        <f t="shared" si="512"/>
        <v>8.2955441645309751</v>
      </c>
      <c r="K2076" s="66">
        <f t="shared" si="513"/>
        <v>1.1814535017680992</v>
      </c>
      <c r="L2076" s="69">
        <f t="shared" si="523"/>
        <v>7.2512754630433207</v>
      </c>
      <c r="M2076" s="66">
        <f t="shared" si="523"/>
        <v>-27.949381191714266</v>
      </c>
      <c r="N2076" s="69">
        <f t="shared" si="520"/>
        <v>1.4852833147114703</v>
      </c>
      <c r="O2076" s="69">
        <f t="shared" si="521"/>
        <v>-1.0120570080663326E-4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9.3690211268171814E-2</v>
      </c>
      <c r="G2077" s="77">
        <f t="shared" si="517"/>
        <v>-6.2981212114507912E-3</v>
      </c>
      <c r="H2077" s="69">
        <f t="shared" si="522"/>
        <v>7.9112977848838251E-2</v>
      </c>
      <c r="I2077" s="66">
        <f t="shared" si="522"/>
        <v>-8.2951777720550162</v>
      </c>
      <c r="J2077" s="73">
        <f t="shared" si="512"/>
        <v>8.2955550226166146</v>
      </c>
      <c r="K2077" s="66">
        <f t="shared" si="513"/>
        <v>1.1814550481794071</v>
      </c>
      <c r="L2077" s="69">
        <f t="shared" si="523"/>
        <v>7.2514340646491018</v>
      </c>
      <c r="M2077" s="66">
        <f t="shared" si="523"/>
        <v>-27.965971521954302</v>
      </c>
      <c r="N2077" s="69">
        <f t="shared" si="520"/>
        <v>1.4852833147114703</v>
      </c>
      <c r="O2077" s="69">
        <f t="shared" si="521"/>
        <v>-1.0120570080663326E-4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9.346842705601556E-2</v>
      </c>
      <c r="G2078" s="77">
        <f t="shared" si="517"/>
        <v>-6.2703456599937368E-3</v>
      </c>
      <c r="H2078" s="69">
        <f t="shared" si="522"/>
        <v>7.8925597426301911E-2</v>
      </c>
      <c r="I2078" s="66">
        <f t="shared" si="522"/>
        <v>-8.2951903682974386</v>
      </c>
      <c r="J2078" s="73">
        <f t="shared" si="512"/>
        <v>8.295565833397001</v>
      </c>
      <c r="K2078" s="66">
        <f t="shared" si="513"/>
        <v>1.1814565878534888</v>
      </c>
      <c r="L2078" s="69">
        <f t="shared" si="523"/>
        <v>7.2515922906047994</v>
      </c>
      <c r="M2078" s="66">
        <f t="shared" si="523"/>
        <v>-27.982561877498412</v>
      </c>
      <c r="N2078" s="69">
        <f t="shared" si="520"/>
        <v>1.4852833147114703</v>
      </c>
      <c r="O2078" s="69">
        <f t="shared" si="521"/>
        <v>-1.0120570080663326E-4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9.324716702957675E-2</v>
      </c>
      <c r="G2079" s="77">
        <f t="shared" si="517"/>
        <v>-6.2426918761815386E-3</v>
      </c>
      <c r="H2079" s="69">
        <f t="shared" si="522"/>
        <v>7.8738660572189881E-2</v>
      </c>
      <c r="I2079" s="66">
        <f t="shared" si="522"/>
        <v>-8.2952029089887578</v>
      </c>
      <c r="J2079" s="73">
        <f t="shared" si="512"/>
        <v>8.2955765970765558</v>
      </c>
      <c r="K2079" s="66">
        <f t="shared" si="513"/>
        <v>1.1814581208194581</v>
      </c>
      <c r="L2079" s="69">
        <f t="shared" si="523"/>
        <v>7.2517501417996524</v>
      </c>
      <c r="M2079" s="66">
        <f t="shared" si="523"/>
        <v>-27.999152258235007</v>
      </c>
      <c r="N2079" s="69">
        <f t="shared" si="520"/>
        <v>1.4852833147114703</v>
      </c>
      <c r="O2079" s="69">
        <f t="shared" si="521"/>
        <v>-1.0120570080663326E-4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9.3026429955460621E-2</v>
      </c>
      <c r="G2080" s="77">
        <f t="shared" si="517"/>
        <v>-6.2151593300399099E-3</v>
      </c>
      <c r="H2080" s="69">
        <f t="shared" si="522"/>
        <v>7.855216623813073E-2</v>
      </c>
      <c r="I2080" s="66">
        <f t="shared" si="522"/>
        <v>-8.2952153943725104</v>
      </c>
      <c r="J2080" s="73">
        <f t="shared" si="512"/>
        <v>8.2955873138588192</v>
      </c>
      <c r="K2080" s="66">
        <f t="shared" si="513"/>
        <v>1.1814596471063035</v>
      </c>
      <c r="L2080" s="69">
        <f t="shared" si="523"/>
        <v>7.2519076191207965</v>
      </c>
      <c r="M2080" s="66">
        <f t="shared" si="523"/>
        <v>-28.015742664052986</v>
      </c>
      <c r="N2080" s="69">
        <f t="shared" si="520"/>
        <v>1.4852833147114703</v>
      </c>
      <c r="O2080" s="69">
        <f t="shared" si="521"/>
        <v>-1.0120570080663326E-4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9.2806214603137621E-2</v>
      </c>
      <c r="G2081" s="77">
        <f t="shared" si="517"/>
        <v>-6.1877474938771826E-3</v>
      </c>
      <c r="H2081" s="69">
        <f t="shared" si="522"/>
        <v>7.8366113378219804E-2</v>
      </c>
      <c r="I2081" s="66">
        <f t="shared" si="522"/>
        <v>-8.295227824691171</v>
      </c>
      <c r="J2081" s="73">
        <f t="shared" si="512"/>
        <v>8.2955979839464629</v>
      </c>
      <c r="K2081" s="66">
        <f t="shared" si="513"/>
        <v>1.1814611667428891</v>
      </c>
      <c r="L2081" s="69">
        <f t="shared" si="523"/>
        <v>7.2520647234532731</v>
      </c>
      <c r="M2081" s="66">
        <f t="shared" si="523"/>
        <v>-28.032333094841732</v>
      </c>
      <c r="N2081" s="69">
        <f t="shared" si="520"/>
        <v>1.4852833147114703</v>
      </c>
      <c r="O2081" s="69">
        <f t="shared" si="521"/>
        <v>-1.0120570080663326E-4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9.2586519744937104E-2</v>
      </c>
      <c r="G2082" s="77">
        <f t="shared" si="517"/>
        <v>-6.1604558422896361E-3</v>
      </c>
      <c r="H2082" s="69">
        <f t="shared" si="522"/>
        <v>7.8180500949013534E-2</v>
      </c>
      <c r="I2082" s="66">
        <f t="shared" si="522"/>
        <v>-8.2952402001861589</v>
      </c>
      <c r="J2082" s="73">
        <f t="shared" si="512"/>
        <v>8.2956086075412916</v>
      </c>
      <c r="K2082" s="66">
        <f t="shared" si="513"/>
        <v>1.1814626797579564</v>
      </c>
      <c r="L2082" s="69">
        <f t="shared" si="523"/>
        <v>7.2522214556800293</v>
      </c>
      <c r="M2082" s="66">
        <f t="shared" si="523"/>
        <v>-28.048923550491114</v>
      </c>
      <c r="N2082" s="69">
        <f t="shared" si="520"/>
        <v>1.4852833147114703</v>
      </c>
      <c r="O2082" s="69">
        <f t="shared" si="521"/>
        <v>-1.0120570080663326E-4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9.2367344156040976E-2</v>
      </c>
      <c r="G2083" s="77">
        <f t="shared" si="517"/>
        <v>-6.1332838521330757E-3</v>
      </c>
      <c r="H2083" s="69">
        <f t="shared" si="522"/>
        <v>7.7995327909523654E-2</v>
      </c>
      <c r="I2083" s="66">
        <f t="shared" si="522"/>
        <v>-8.2952525210978436</v>
      </c>
      <c r="J2083" s="73">
        <f t="shared" si="512"/>
        <v>8.2956191848442415</v>
      </c>
      <c r="K2083" s="66">
        <f t="shared" si="513"/>
        <v>1.1814641861801225</v>
      </c>
      <c r="L2083" s="69">
        <f t="shared" si="523"/>
        <v>7.2523778166819275</v>
      </c>
      <c r="M2083" s="66">
        <f t="shared" si="523"/>
        <v>-28.065514030891485</v>
      </c>
      <c r="N2083" s="69">
        <f t="shared" si="520"/>
        <v>1.4852833147114703</v>
      </c>
      <c r="O2083" s="69">
        <f t="shared" si="521"/>
        <v>-1.0120570080663326E-4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9.2148686614477157E-2</v>
      </c>
      <c r="G2084" s="77">
        <f t="shared" si="517"/>
        <v>-6.1062310025263855E-3</v>
      </c>
      <c r="H2084" s="69">
        <f t="shared" ref="H2084:I2099" si="524">H2083+$B$4*F2083</f>
        <v>7.7810593221211574E-2</v>
      </c>
      <c r="I2084" s="66">
        <f t="shared" si="524"/>
        <v>-8.2952647876655483</v>
      </c>
      <c r="J2084" s="73">
        <f t="shared" si="512"/>
        <v>8.2956297160553998</v>
      </c>
      <c r="K2084" s="66">
        <f t="shared" si="513"/>
        <v>1.181465686037884</v>
      </c>
      <c r="L2084" s="69">
        <f t="shared" ref="L2084:M2099" si="525">L2083+$B$4*H2083</f>
        <v>7.2525338073377466</v>
      </c>
      <c r="M2084" s="66">
        <f t="shared" si="525"/>
        <v>-28.082104535933681</v>
      </c>
      <c r="N2084" s="69">
        <f t="shared" si="520"/>
        <v>1.4852833147114703</v>
      </c>
      <c r="O2084" s="69">
        <f t="shared" si="521"/>
        <v>-1.0120570080663326E-4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9.1930545901113464E-2</v>
      </c>
      <c r="G2085" s="77">
        <f t="shared" si="517"/>
        <v>-6.0792967748195537E-3</v>
      </c>
      <c r="H2085" s="69">
        <f t="shared" si="524"/>
        <v>7.7626295847982626E-2</v>
      </c>
      <c r="I2085" s="66">
        <f t="shared" si="524"/>
        <v>-8.2952770001275535</v>
      </c>
      <c r="J2085" s="73">
        <f t="shared" si="512"/>
        <v>8.2956402013739883</v>
      </c>
      <c r="K2085" s="66">
        <f t="shared" si="513"/>
        <v>1.1814671793596141</v>
      </c>
      <c r="L2085" s="69">
        <f t="shared" si="525"/>
        <v>7.2526894285241887</v>
      </c>
      <c r="M2085" s="66">
        <f t="shared" si="525"/>
        <v>-28.098695065509013</v>
      </c>
      <c r="N2085" s="69">
        <f t="shared" si="520"/>
        <v>1.4852833147114703</v>
      </c>
      <c r="O2085" s="69">
        <f t="shared" si="521"/>
        <v>-1.0120570080663326E-4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9.171292079965096E-2</v>
      </c>
      <c r="G2086" s="77">
        <f t="shared" si="517"/>
        <v>-6.0524806526167652E-3</v>
      </c>
      <c r="H2086" s="69">
        <f t="shared" si="524"/>
        <v>7.7442434756180401E-2</v>
      </c>
      <c r="I2086" s="66">
        <f t="shared" si="524"/>
        <v>-8.2952891587211024</v>
      </c>
      <c r="J2086" s="73">
        <f t="shared" si="512"/>
        <v>8.2956506409983799</v>
      </c>
      <c r="K2086" s="66">
        <f t="shared" si="513"/>
        <v>1.1814686661735649</v>
      </c>
      <c r="L2086" s="69">
        <f t="shared" si="525"/>
        <v>7.2528446811158851</v>
      </c>
      <c r="M2086" s="66">
        <f t="shared" si="525"/>
        <v>-28.115285619509269</v>
      </c>
      <c r="N2086" s="69">
        <f t="shared" si="520"/>
        <v>1.4852833147114703</v>
      </c>
      <c r="O2086" s="69">
        <f t="shared" si="521"/>
        <v>-1.0120570080663326E-4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9.149581009661778E-2</v>
      </c>
      <c r="G2087" s="77">
        <f t="shared" si="517"/>
        <v>-6.0257821217444274E-3</v>
      </c>
      <c r="H2087" s="69">
        <f t="shared" si="524"/>
        <v>7.7259008914581095E-2</v>
      </c>
      <c r="I2087" s="66">
        <f t="shared" si="524"/>
        <v>-8.2953012636824077</v>
      </c>
      <c r="J2087" s="73">
        <f t="shared" si="512"/>
        <v>8.2956610351260984</v>
      </c>
      <c r="K2087" s="66">
        <f t="shared" si="513"/>
        <v>1.1814701465078683</v>
      </c>
      <c r="L2087" s="69">
        <f t="shared" si="525"/>
        <v>7.2529995659853972</v>
      </c>
      <c r="M2087" s="66">
        <f t="shared" si="525"/>
        <v>-28.13187619782671</v>
      </c>
      <c r="N2087" s="69">
        <f t="shared" si="520"/>
        <v>1.4852833147114703</v>
      </c>
      <c r="O2087" s="69">
        <f t="shared" si="521"/>
        <v>-1.0120570080663326E-4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9.1279212581362831E-2</v>
      </c>
      <c r="G2088" s="77">
        <f t="shared" si="517"/>
        <v>-5.9992006702405121E-3</v>
      </c>
      <c r="H2088" s="69">
        <f t="shared" si="524"/>
        <v>7.7076017294387858E-2</v>
      </c>
      <c r="I2088" s="66">
        <f t="shared" si="524"/>
        <v>-8.2953133152466521</v>
      </c>
      <c r="J2088" s="73">
        <f t="shared" si="512"/>
        <v>8.2956713839538239</v>
      </c>
      <c r="K2088" s="66">
        <f t="shared" si="513"/>
        <v>1.1814716203905349</v>
      </c>
      <c r="L2088" s="69">
        <f t="shared" si="525"/>
        <v>7.253154084003226</v>
      </c>
      <c r="M2088" s="66">
        <f t="shared" si="525"/>
        <v>-28.148466800354075</v>
      </c>
      <c r="N2088" s="69">
        <f t="shared" si="520"/>
        <v>1.4852833147114703</v>
      </c>
      <c r="O2088" s="69">
        <f t="shared" si="521"/>
        <v>-1.0120570080663326E-4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9.1063127046049311E-2</v>
      </c>
      <c r="G2089" s="77">
        <f t="shared" si="517"/>
        <v>-5.9727357883581078E-3</v>
      </c>
      <c r="H2089" s="69">
        <f t="shared" si="524"/>
        <v>7.6893458869225134E-2</v>
      </c>
      <c r="I2089" s="66">
        <f t="shared" si="524"/>
        <v>-8.295325313647993</v>
      </c>
      <c r="J2089" s="73">
        <f t="shared" si="512"/>
        <v>8.2956816876773924</v>
      </c>
      <c r="K2089" s="66">
        <f t="shared" si="513"/>
        <v>1.1814730878494564</v>
      </c>
      <c r="L2089" s="69">
        <f t="shared" si="525"/>
        <v>7.2533082360378147</v>
      </c>
      <c r="M2089" s="66">
        <f t="shared" si="525"/>
        <v>-28.165057426984568</v>
      </c>
      <c r="N2089" s="69">
        <f t="shared" si="520"/>
        <v>1.4852833147114703</v>
      </c>
      <c r="O2089" s="69">
        <f t="shared" si="521"/>
        <v>-1.0120570080663326E-4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9.0847552285648586E-2</v>
      </c>
      <c r="G2090" s="77">
        <f t="shared" si="517"/>
        <v>-5.9463869685458803E-3</v>
      </c>
      <c r="H2090" s="69">
        <f t="shared" si="524"/>
        <v>7.6711332615133035E-2</v>
      </c>
      <c r="I2090" s="66">
        <f t="shared" si="524"/>
        <v>-8.2953372591195702</v>
      </c>
      <c r="J2090" s="73">
        <f t="shared" si="512"/>
        <v>8.2956919464918037</v>
      </c>
      <c r="K2090" s="66">
        <f t="shared" si="513"/>
        <v>1.1814745489124041</v>
      </c>
      <c r="L2090" s="69">
        <f t="shared" si="525"/>
        <v>7.2534620229555529</v>
      </c>
      <c r="M2090" s="66">
        <f t="shared" si="525"/>
        <v>-28.181648077611865</v>
      </c>
      <c r="N2090" s="69">
        <f t="shared" si="520"/>
        <v>1.4852833147114703</v>
      </c>
      <c r="O2090" s="69">
        <f t="shared" si="521"/>
        <v>-1.0120570080663326E-4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9.0632487097933701E-2</v>
      </c>
      <c r="G2091" s="77">
        <f t="shared" si="517"/>
        <v>-5.920153705446296E-3</v>
      </c>
      <c r="H2091" s="69">
        <f t="shared" si="524"/>
        <v>7.6529637510561743E-2</v>
      </c>
      <c r="I2091" s="66">
        <f t="shared" si="524"/>
        <v>-8.2953491518935074</v>
      </c>
      <c r="J2091" s="73">
        <f t="shared" si="512"/>
        <v>8.2957021605912189</v>
      </c>
      <c r="K2091" s="66">
        <f t="shared" si="513"/>
        <v>1.1814760036070306</v>
      </c>
      <c r="L2091" s="69">
        <f t="shared" si="525"/>
        <v>7.2536154456207829</v>
      </c>
      <c r="M2091" s="66">
        <f t="shared" si="525"/>
        <v>-28.198238752130102</v>
      </c>
      <c r="N2091" s="69">
        <f t="shared" si="520"/>
        <v>1.4852833147114703</v>
      </c>
      <c r="O2091" s="69">
        <f t="shared" si="521"/>
        <v>-1.0120570080663326E-4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9.0417930283473197E-2</v>
      </c>
      <c r="G2092" s="77">
        <f t="shared" si="517"/>
        <v>-5.8940354958867403E-3</v>
      </c>
      <c r="H2092" s="69">
        <f t="shared" si="524"/>
        <v>7.634837253636588E-2</v>
      </c>
      <c r="I2092" s="66">
        <f t="shared" si="524"/>
        <v>-8.2953609922009175</v>
      </c>
      <c r="J2092" s="73">
        <f t="shared" si="512"/>
        <v>8.295712330168973</v>
      </c>
      <c r="K2092" s="66">
        <f t="shared" si="513"/>
        <v>1.1814774519608711</v>
      </c>
      <c r="L2092" s="69">
        <f t="shared" si="525"/>
        <v>7.2537685048958043</v>
      </c>
      <c r="M2092" s="66">
        <f t="shared" si="525"/>
        <v>-28.214829450433889</v>
      </c>
      <c r="N2092" s="69">
        <f t="shared" si="520"/>
        <v>1.4852833147114703</v>
      </c>
      <c r="O2092" s="69">
        <f t="shared" si="521"/>
        <v>-1.0120570080663326E-4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9.0203880645624901E-2</v>
      </c>
      <c r="G2093" s="77">
        <f t="shared" si="517"/>
        <v>-5.8680318388564245E-3</v>
      </c>
      <c r="H2093" s="69">
        <f t="shared" si="524"/>
        <v>7.6167536675798939E-2</v>
      </c>
      <c r="I2093" s="66">
        <f t="shared" si="524"/>
        <v>-8.2953727802719097</v>
      </c>
      <c r="J2093" s="73">
        <f t="shared" si="512"/>
        <v>8.2957224554175735</v>
      </c>
      <c r="K2093" s="66">
        <f t="shared" si="513"/>
        <v>1.1814788940013423</v>
      </c>
      <c r="L2093" s="69">
        <f t="shared" si="525"/>
        <v>7.2539212016408774</v>
      </c>
      <c r="M2093" s="66">
        <f t="shared" si="525"/>
        <v>-28.231420172418289</v>
      </c>
      <c r="N2093" s="69">
        <f t="shared" si="520"/>
        <v>1.4852833147114703</v>
      </c>
      <c r="O2093" s="69">
        <f t="shared" si="521"/>
        <v>-1.0120570080663326E-4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8.9990336990529607E-2</v>
      </c>
      <c r="G2094" s="77">
        <f t="shared" si="517"/>
        <v>-5.8421422355028341E-3</v>
      </c>
      <c r="H2094" s="69">
        <f t="shared" si="524"/>
        <v>7.5987128914507693E-2</v>
      </c>
      <c r="I2094" s="66">
        <f t="shared" si="524"/>
        <v>-8.2953845163355879</v>
      </c>
      <c r="J2094" s="73">
        <f t="shared" si="512"/>
        <v>8.2957325365286998</v>
      </c>
      <c r="K2094" s="66">
        <f t="shared" si="513"/>
        <v>1.1814803297557432</v>
      </c>
      <c r="L2094" s="69">
        <f t="shared" si="525"/>
        <v>7.2540735367142286</v>
      </c>
      <c r="M2094" s="66">
        <f t="shared" si="525"/>
        <v>-28.248010917978831</v>
      </c>
      <c r="N2094" s="69">
        <f t="shared" si="520"/>
        <v>1.4852833147114703</v>
      </c>
      <c r="O2094" s="69">
        <f t="shared" si="521"/>
        <v>-1.0120570080663326E-4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8.9777298127104721E-2</v>
      </c>
      <c r="G2095" s="77">
        <f t="shared" si="517"/>
        <v>-5.8163661891423857E-3</v>
      </c>
      <c r="H2095" s="69">
        <f t="shared" si="524"/>
        <v>7.5807148240526631E-2</v>
      </c>
      <c r="I2095" s="66">
        <f t="shared" si="524"/>
        <v>-8.2953962006200594</v>
      </c>
      <c r="J2095" s="73">
        <f t="shared" si="512"/>
        <v>8.2957425736932127</v>
      </c>
      <c r="K2095" s="66">
        <f t="shared" si="513"/>
        <v>1.1814817592512561</v>
      </c>
      <c r="L2095" s="69">
        <f t="shared" si="525"/>
        <v>7.2542255109720575</v>
      </c>
      <c r="M2095" s="66">
        <f t="shared" si="525"/>
        <v>-28.264601687011503</v>
      </c>
      <c r="N2095" s="69">
        <f t="shared" si="520"/>
        <v>1.4852833147114703</v>
      </c>
      <c r="O2095" s="69">
        <f t="shared" si="521"/>
        <v>-1.0120570080663326E-4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8.956476286703817E-2</v>
      </c>
      <c r="G2096" s="77">
        <f t="shared" si="517"/>
        <v>-5.7907032052266771E-3</v>
      </c>
      <c r="H2096" s="69">
        <f t="shared" si="524"/>
        <v>7.562759364427242E-2</v>
      </c>
      <c r="I2096" s="66">
        <f t="shared" si="524"/>
        <v>-8.2954078333524386</v>
      </c>
      <c r="J2096" s="73">
        <f t="shared" si="512"/>
        <v>8.2957525671011556</v>
      </c>
      <c r="K2096" s="66">
        <f t="shared" si="513"/>
        <v>1.1814831825149474</v>
      </c>
      <c r="L2096" s="69">
        <f t="shared" si="525"/>
        <v>7.2543771252685385</v>
      </c>
      <c r="M2096" s="66">
        <f t="shared" si="525"/>
        <v>-28.281192479412741</v>
      </c>
      <c r="N2096" s="69">
        <f t="shared" si="520"/>
        <v>1.4852833147114703</v>
      </c>
      <c r="O2096" s="69">
        <f t="shared" si="521"/>
        <v>-1.0120570080663326E-4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8.9352730024782195E-2</v>
      </c>
      <c r="G2097" s="77">
        <f t="shared" si="517"/>
        <v>-5.7651527913353817E-3</v>
      </c>
      <c r="H2097" s="69">
        <f t="shared" si="524"/>
        <v>7.5448464118538339E-2</v>
      </c>
      <c r="I2097" s="66">
        <f t="shared" si="524"/>
        <v>-8.2954194147588485</v>
      </c>
      <c r="J2097" s="73">
        <f t="shared" si="512"/>
        <v>8.2957625169417586</v>
      </c>
      <c r="K2097" s="66">
        <f t="shared" si="513"/>
        <v>1.1814845995737671</v>
      </c>
      <c r="L2097" s="69">
        <f t="shared" si="525"/>
        <v>7.2545283804558274</v>
      </c>
      <c r="M2097" s="66">
        <f t="shared" si="525"/>
        <v>-28.297783295079448</v>
      </c>
      <c r="N2097" s="69">
        <f t="shared" si="520"/>
        <v>1.4852833147114703</v>
      </c>
      <c r="O2097" s="69">
        <f t="shared" si="521"/>
        <v>-1.0120570080663326E-4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8.9141198417547002E-2</v>
      </c>
      <c r="G2098" s="77">
        <f t="shared" si="517"/>
        <v>-5.7397144571886827E-3</v>
      </c>
      <c r="H2098" s="69">
        <f t="shared" si="524"/>
        <v>7.526975865848877E-2</v>
      </c>
      <c r="I2098" s="66">
        <f t="shared" si="524"/>
        <v>-8.2954309450644317</v>
      </c>
      <c r="J2098" s="73">
        <f t="shared" si="512"/>
        <v>8.2957724234034451</v>
      </c>
      <c r="K2098" s="66">
        <f t="shared" si="513"/>
        <v>1.1814860104545506</v>
      </c>
      <c r="L2098" s="69">
        <f t="shared" si="525"/>
        <v>7.2546792773840645</v>
      </c>
      <c r="M2098" s="66">
        <f t="shared" si="525"/>
        <v>-28.314374133908967</v>
      </c>
      <c r="N2098" s="69">
        <f t="shared" si="520"/>
        <v>1.4852833147114703</v>
      </c>
      <c r="O2098" s="69">
        <f t="shared" si="521"/>
        <v>-1.0120570080663326E-4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8.8930166865294757E-2</v>
      </c>
      <c r="G2099" s="77">
        <f t="shared" si="517"/>
        <v>-5.714387714601088E-3</v>
      </c>
      <c r="H2099" s="69">
        <f t="shared" si="524"/>
        <v>7.5091476261653675E-2</v>
      </c>
      <c r="I2099" s="66">
        <f t="shared" si="524"/>
        <v>-8.2954424244933467</v>
      </c>
      <c r="J2099" s="73">
        <f t="shared" si="512"/>
        <v>8.2957822866738251</v>
      </c>
      <c r="K2099" s="66">
        <f t="shared" si="513"/>
        <v>1.1814874151840171</v>
      </c>
      <c r="L2099" s="69">
        <f t="shared" si="525"/>
        <v>7.2548298169013812</v>
      </c>
      <c r="M2099" s="66">
        <f t="shared" si="525"/>
        <v>-28.330964995799096</v>
      </c>
      <c r="N2099" s="69">
        <f t="shared" si="520"/>
        <v>1.4852833147114703</v>
      </c>
      <c r="O2099" s="69">
        <f t="shared" si="521"/>
        <v>-1.0120570080663326E-4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8.8719634190733185E-2</v>
      </c>
      <c r="G2100" s="77">
        <f t="shared" si="517"/>
        <v>-5.6891720775187338E-3</v>
      </c>
      <c r="H2100" s="69">
        <f t="shared" ref="H2100:I2115" si="526">H2099+$B$4*F2099</f>
        <v>7.4913615927923088E-2</v>
      </c>
      <c r="I2100" s="66">
        <f t="shared" si="526"/>
        <v>-8.2954538532687767</v>
      </c>
      <c r="J2100" s="73">
        <f t="shared" si="512"/>
        <v>8.2957921069397109</v>
      </c>
      <c r="K2100" s="66">
        <f t="shared" si="513"/>
        <v>1.1814888137887729</v>
      </c>
      <c r="L2100" s="69">
        <f t="shared" ref="L2100:M2115" si="527">L2099+$B$4*H2099</f>
        <v>7.2549799998539042</v>
      </c>
      <c r="M2100" s="66">
        <f t="shared" si="527"/>
        <v>-28.347555880648084</v>
      </c>
      <c r="N2100" s="69">
        <f t="shared" si="520"/>
        <v>1.4852833147114703</v>
      </c>
      <c r="O2100" s="69">
        <f t="shared" si="521"/>
        <v>-1.0120570080663326E-4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8.8509599219309579E-2</v>
      </c>
      <c r="G2101" s="77">
        <f t="shared" si="517"/>
        <v>-5.6640670619678701E-3</v>
      </c>
      <c r="H2101" s="69">
        <f t="shared" si="526"/>
        <v>7.4736176659541617E-2</v>
      </c>
      <c r="I2101" s="66">
        <f t="shared" si="526"/>
        <v>-8.2954652316129316</v>
      </c>
      <c r="J2101" s="73">
        <f t="shared" si="512"/>
        <v>8.2958018843871066</v>
      </c>
      <c r="K2101" s="66">
        <f t="shared" si="513"/>
        <v>1.1814902062953083</v>
      </c>
      <c r="L2101" s="69">
        <f t="shared" si="527"/>
        <v>7.25512982708576</v>
      </c>
      <c r="M2101" s="66">
        <f t="shared" si="527"/>
        <v>-28.364146788354621</v>
      </c>
      <c r="N2101" s="69">
        <f t="shared" si="520"/>
        <v>1.4852833147114703</v>
      </c>
      <c r="O2101" s="69">
        <f t="shared" si="521"/>
        <v>-1.0120570080663326E-4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8.8300060779204437E-2</v>
      </c>
      <c r="G2102" s="77">
        <f t="shared" si="517"/>
        <v>-5.6390721860797299E-3</v>
      </c>
      <c r="H2102" s="69">
        <f t="shared" si="526"/>
        <v>7.4559157461103004E-2</v>
      </c>
      <c r="I2102" s="66">
        <f t="shared" si="526"/>
        <v>-8.2954765597470548</v>
      </c>
      <c r="J2102" s="73">
        <f t="shared" si="512"/>
        <v>8.2958116192012312</v>
      </c>
      <c r="K2102" s="66">
        <f t="shared" si="513"/>
        <v>1.1814915927300025</v>
      </c>
      <c r="L2102" s="69">
        <f t="shared" si="527"/>
        <v>7.2552792994390796</v>
      </c>
      <c r="M2102" s="66">
        <f t="shared" si="527"/>
        <v>-28.380737718817848</v>
      </c>
      <c r="N2102" s="69">
        <f t="shared" si="520"/>
        <v>1.4852833147114703</v>
      </c>
      <c r="O2102" s="69">
        <f t="shared" si="521"/>
        <v>-1.0120570080663326E-4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8.809101770132563E-2</v>
      </c>
      <c r="G2103" s="77">
        <f t="shared" si="517"/>
        <v>-5.6141869700496727E-3</v>
      </c>
      <c r="H2103" s="69">
        <f t="shared" si="526"/>
        <v>7.4382557339544589E-2</v>
      </c>
      <c r="I2103" s="66">
        <f t="shared" si="526"/>
        <v>-8.295487837891427</v>
      </c>
      <c r="J2103" s="73">
        <f t="shared" si="512"/>
        <v>8.2958213115665025</v>
      </c>
      <c r="K2103" s="66">
        <f t="shared" si="513"/>
        <v>1.1814929731191202</v>
      </c>
      <c r="L2103" s="69">
        <f t="shared" si="527"/>
        <v>7.2554284177540014</v>
      </c>
      <c r="M2103" s="66">
        <f t="shared" si="527"/>
        <v>-28.397328671937341</v>
      </c>
      <c r="N2103" s="69">
        <f t="shared" si="520"/>
        <v>1.4852833147114703</v>
      </c>
      <c r="O2103" s="69">
        <f t="shared" si="521"/>
        <v>-1.0120570080663326E-4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8.7882468819301965E-2</v>
      </c>
      <c r="G2104" s="77">
        <f t="shared" si="517"/>
        <v>-5.5894109361549482E-3</v>
      </c>
      <c r="H2104" s="69">
        <f t="shared" si="526"/>
        <v>7.4206375304141939E-2</v>
      </c>
      <c r="I2104" s="66">
        <f t="shared" si="526"/>
        <v>-8.2954990662653678</v>
      </c>
      <c r="J2104" s="73">
        <f t="shared" si="512"/>
        <v>8.2958309616665513</v>
      </c>
      <c r="K2104" s="66">
        <f t="shared" si="513"/>
        <v>1.181494347488814</v>
      </c>
      <c r="L2104" s="69">
        <f t="shared" si="527"/>
        <v>7.2555771828686808</v>
      </c>
      <c r="M2104" s="66">
        <f t="shared" si="527"/>
        <v>-28.413919647613124</v>
      </c>
      <c r="N2104" s="69">
        <f t="shared" si="520"/>
        <v>1.4852833147114703</v>
      </c>
      <c r="O2104" s="69">
        <f t="shared" si="521"/>
        <v>-1.0120570080663326E-4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8.7674412969477214E-2</v>
      </c>
      <c r="G2105" s="77">
        <f t="shared" si="517"/>
        <v>-5.5647436087333801E-3</v>
      </c>
      <c r="H2105" s="69">
        <f t="shared" si="526"/>
        <v>7.4030610366503338E-2</v>
      </c>
      <c r="I2105" s="66">
        <f t="shared" si="526"/>
        <v>-8.2955102450872396</v>
      </c>
      <c r="J2105" s="73">
        <f t="shared" si="512"/>
        <v>8.2958405696842181</v>
      </c>
      <c r="K2105" s="66">
        <f t="shared" si="513"/>
        <v>1.1814957158651247</v>
      </c>
      <c r="L2105" s="69">
        <f t="shared" si="527"/>
        <v>7.255725595619289</v>
      </c>
      <c r="M2105" s="66">
        <f t="shared" si="527"/>
        <v>-28.430510645745656</v>
      </c>
      <c r="N2105" s="69">
        <f t="shared" si="520"/>
        <v>1.4852833147114703</v>
      </c>
      <c r="O2105" s="69">
        <f t="shared" si="521"/>
        <v>-1.0120570080663326E-4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8.7466848990903984E-2</v>
      </c>
      <c r="G2106" s="77">
        <f t="shared" si="517"/>
        <v>-5.5401845141744843E-3</v>
      </c>
      <c r="H2106" s="69">
        <f t="shared" si="526"/>
        <v>7.385526154056439E-2</v>
      </c>
      <c r="I2106" s="66">
        <f t="shared" si="526"/>
        <v>-8.2955213745744576</v>
      </c>
      <c r="J2106" s="73">
        <f t="shared" si="512"/>
        <v>8.2958501358015706</v>
      </c>
      <c r="K2106" s="66">
        <f t="shared" si="513"/>
        <v>1.1814970782739818</v>
      </c>
      <c r="L2106" s="69">
        <f t="shared" si="527"/>
        <v>7.2558736568400217</v>
      </c>
      <c r="M2106" s="66">
        <f t="shared" si="527"/>
        <v>-28.447101666235831</v>
      </c>
      <c r="N2106" s="69">
        <f t="shared" si="520"/>
        <v>1.4852833147114703</v>
      </c>
      <c r="O2106" s="69">
        <f t="shared" si="521"/>
        <v>-1.0120570080663326E-4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8.7259775725337593E-2</v>
      </c>
      <c r="G2107" s="77">
        <f t="shared" si="517"/>
        <v>-5.5157331809123633E-3</v>
      </c>
      <c r="H2107" s="69">
        <f t="shared" si="526"/>
        <v>7.3680327842582577E-2</v>
      </c>
      <c r="I2107" s="66">
        <f t="shared" si="526"/>
        <v>-8.2955324549434852</v>
      </c>
      <c r="J2107" s="73">
        <f t="shared" si="512"/>
        <v>8.2958596601998806</v>
      </c>
      <c r="K2107" s="66">
        <f t="shared" si="513"/>
        <v>1.1814984347412023</v>
      </c>
      <c r="L2107" s="69">
        <f t="shared" si="527"/>
        <v>7.2560213673631031</v>
      </c>
      <c r="M2107" s="66">
        <f t="shared" si="527"/>
        <v>-28.463692708984979</v>
      </c>
      <c r="N2107" s="69">
        <f t="shared" si="520"/>
        <v>1.4852833147114703</v>
      </c>
      <c r="O2107" s="69">
        <f t="shared" si="521"/>
        <v>-1.0120570080663326E-4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8.7053192017229941E-2</v>
      </c>
      <c r="G2108" s="77">
        <f t="shared" si="517"/>
        <v>-5.4913891394274827E-3</v>
      </c>
      <c r="H2108" s="69">
        <f t="shared" si="526"/>
        <v>7.3505808291131902E-2</v>
      </c>
      <c r="I2108" s="66">
        <f t="shared" si="526"/>
        <v>-8.2955434864098478</v>
      </c>
      <c r="J2108" s="73">
        <f t="shared" si="512"/>
        <v>8.2958691430596581</v>
      </c>
      <c r="K2108" s="66">
        <f t="shared" si="513"/>
        <v>1.1814997852924944</v>
      </c>
      <c r="L2108" s="69">
        <f t="shared" si="527"/>
        <v>7.2561687280187881</v>
      </c>
      <c r="M2108" s="66">
        <f t="shared" si="527"/>
        <v>-28.480283773894865</v>
      </c>
      <c r="N2108" s="69">
        <f t="shared" si="520"/>
        <v>1.4852833147114703</v>
      </c>
      <c r="O2108" s="69">
        <f t="shared" si="521"/>
        <v>-1.0120570080663326E-4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8.6847096713723607E-2</v>
      </c>
      <c r="G2109" s="77">
        <f t="shared" si="517"/>
        <v>-5.4671519222129206E-3</v>
      </c>
      <c r="H2109" s="69">
        <f t="shared" si="526"/>
        <v>7.3331701907097438E-2</v>
      </c>
      <c r="I2109" s="66">
        <f t="shared" si="526"/>
        <v>-8.2955544691881276</v>
      </c>
      <c r="J2109" s="73">
        <f t="shared" si="512"/>
        <v>8.2958785845606311</v>
      </c>
      <c r="K2109" s="66">
        <f t="shared" si="513"/>
        <v>1.1815011299534552</v>
      </c>
      <c r="L2109" s="69">
        <f t="shared" si="527"/>
        <v>7.2563157396353706</v>
      </c>
      <c r="M2109" s="66">
        <f t="shared" si="527"/>
        <v>-28.496874860867685</v>
      </c>
      <c r="N2109" s="69">
        <f t="shared" si="520"/>
        <v>1.4852833147114703</v>
      </c>
      <c r="O2109" s="69">
        <f t="shared" si="521"/>
        <v>-1.0120570080663326E-4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8.6641488664645577E-2</v>
      </c>
      <c r="G2110" s="77">
        <f t="shared" si="517"/>
        <v>-5.4430210637903542E-3</v>
      </c>
      <c r="H2110" s="69">
        <f t="shared" si="526"/>
        <v>7.3158007713669995E-2</v>
      </c>
      <c r="I2110" s="66">
        <f t="shared" si="526"/>
        <v>-8.2955654034919721</v>
      </c>
      <c r="J2110" s="73">
        <f t="shared" si="512"/>
        <v>8.2958879848817606</v>
      </c>
      <c r="K2110" s="66">
        <f t="shared" si="513"/>
        <v>1.1815024687495723</v>
      </c>
      <c r="L2110" s="69">
        <f t="shared" si="527"/>
        <v>7.2564624030391851</v>
      </c>
      <c r="M2110" s="66">
        <f t="shared" si="527"/>
        <v>-28.51346596980606</v>
      </c>
      <c r="N2110" s="69">
        <f t="shared" si="520"/>
        <v>1.4852833147114703</v>
      </c>
      <c r="O2110" s="69">
        <f t="shared" si="521"/>
        <v>-1.0120570080663326E-4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8.6436366722501351E-2</v>
      </c>
      <c r="G2111" s="77">
        <f t="shared" si="517"/>
        <v>-5.4189961006922971E-3</v>
      </c>
      <c r="H2111" s="69">
        <f t="shared" si="526"/>
        <v>7.2984724736340698E-2</v>
      </c>
      <c r="I2111" s="66">
        <f t="shared" si="526"/>
        <v>-8.2955762895341003</v>
      </c>
      <c r="J2111" s="73">
        <f t="shared" si="512"/>
        <v>8.29589734420124</v>
      </c>
      <c r="K2111" s="66">
        <f t="shared" si="513"/>
        <v>1.1815038017062238</v>
      </c>
      <c r="L2111" s="69">
        <f t="shared" si="527"/>
        <v>7.2566087190546122</v>
      </c>
      <c r="M2111" s="66">
        <f t="shared" si="527"/>
        <v>-28.530057100613043</v>
      </c>
      <c r="N2111" s="69">
        <f t="shared" si="520"/>
        <v>1.4852833147114703</v>
      </c>
      <c r="O2111" s="69">
        <f t="shared" si="521"/>
        <v>-1.0120570080663326E-4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8.6231729742468802E-2</v>
      </c>
      <c r="G2112" s="77">
        <f t="shared" si="517"/>
        <v>-5.395076571449664E-3</v>
      </c>
      <c r="H2112" s="69">
        <f t="shared" si="526"/>
        <v>7.2811852002895694E-2</v>
      </c>
      <c r="I2112" s="66">
        <f t="shared" si="526"/>
        <v>-8.2955871275263018</v>
      </c>
      <c r="J2112" s="73">
        <f t="shared" si="512"/>
        <v>8.295906662696499</v>
      </c>
      <c r="K2112" s="66">
        <f t="shared" si="513"/>
        <v>1.1815051288486798</v>
      </c>
      <c r="L2112" s="69">
        <f t="shared" si="527"/>
        <v>7.2567546885040848</v>
      </c>
      <c r="M2112" s="66">
        <f t="shared" si="527"/>
        <v>-28.54664825319211</v>
      </c>
      <c r="N2112" s="69">
        <f t="shared" si="520"/>
        <v>1.4852833147114703</v>
      </c>
      <c r="O2112" s="69">
        <f t="shared" si="521"/>
        <v>-1.0120570080663326E-4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8.6027576582392282E-2</v>
      </c>
      <c r="G2113" s="77">
        <f t="shared" si="517"/>
        <v>-5.3712620165864422E-3</v>
      </c>
      <c r="H2113" s="69">
        <f t="shared" si="526"/>
        <v>7.263938854341076E-2</v>
      </c>
      <c r="I2113" s="66">
        <f t="shared" si="526"/>
        <v>-8.2955979176794443</v>
      </c>
      <c r="J2113" s="73">
        <f t="shared" si="512"/>
        <v>8.2959159405442087</v>
      </c>
      <c r="K2113" s="66">
        <f t="shared" si="513"/>
        <v>1.1815064502021013</v>
      </c>
      <c r="L2113" s="69">
        <f t="shared" si="527"/>
        <v>7.2569003122080904</v>
      </c>
      <c r="M2113" s="66">
        <f t="shared" si="527"/>
        <v>-28.563239427447161</v>
      </c>
      <c r="N2113" s="69">
        <f t="shared" si="520"/>
        <v>1.4852833147114703</v>
      </c>
      <c r="O2113" s="69">
        <f t="shared" si="521"/>
        <v>-1.0120570080663326E-4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8.5823906102776432E-2</v>
      </c>
      <c r="G2114" s="77">
        <f t="shared" si="517"/>
        <v>-5.3475519786161385E-3</v>
      </c>
      <c r="H2114" s="69">
        <f t="shared" si="526"/>
        <v>7.2467333390245969E-2</v>
      </c>
      <c r="I2114" s="66">
        <f t="shared" si="526"/>
        <v>-8.2956086602034773</v>
      </c>
      <c r="J2114" s="73">
        <f t="shared" si="512"/>
        <v>8.2959251779202798</v>
      </c>
      <c r="K2114" s="66">
        <f t="shared" si="513"/>
        <v>1.1815077657915418</v>
      </c>
      <c r="L2114" s="69">
        <f t="shared" si="527"/>
        <v>7.257045590985177</v>
      </c>
      <c r="M2114" s="66">
        <f t="shared" si="527"/>
        <v>-28.579830623282522</v>
      </c>
      <c r="N2114" s="69">
        <f t="shared" si="520"/>
        <v>1.4852833147114703</v>
      </c>
      <c r="O2114" s="69">
        <f t="shared" si="521"/>
        <v>-1.0120570080663326E-4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8.5620717166780311E-2</v>
      </c>
      <c r="G2115" s="77">
        <f t="shared" si="517"/>
        <v>-5.3239460020240159E-3</v>
      </c>
      <c r="H2115" s="69">
        <f t="shared" si="526"/>
        <v>7.229568557804042E-2</v>
      </c>
      <c r="I2115" s="66">
        <f t="shared" si="526"/>
        <v>-8.2956193553074353</v>
      </c>
      <c r="J2115" s="73">
        <f t="shared" ref="J2115:J2178" si="528">SQRT(H2115^2+I2115^2)</f>
        <v>8.2959343749998737</v>
      </c>
      <c r="K2115" s="66">
        <f t="shared" ref="K2115:K2178" si="529">$B$12+$B$13*J2115</f>
        <v>1.181509075641948</v>
      </c>
      <c r="L2115" s="69">
        <f t="shared" si="527"/>
        <v>7.2571905256519571</v>
      </c>
      <c r="M2115" s="66">
        <f t="shared" si="527"/>
        <v>-28.596421840602929</v>
      </c>
      <c r="N2115" s="69">
        <f t="shared" si="520"/>
        <v>1.4852833147114703</v>
      </c>
      <c r="O2115" s="69">
        <f t="shared" si="521"/>
        <v>-1.0120570080663326E-4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8.5418008640211443E-2</v>
      </c>
      <c r="G2116" s="77">
        <f t="shared" ref="G2116:G2179" si="533">-$B$5-K2115*I2115</f>
        <v>-5.300443633259988E-3</v>
      </c>
      <c r="H2116" s="69">
        <f t="shared" ref="H2116:I2131" si="534">H2115+$B$4*F2115</f>
        <v>7.2124444143706862E-2</v>
      </c>
      <c r="I2116" s="66">
        <f t="shared" si="534"/>
        <v>-8.2956300031994399</v>
      </c>
      <c r="J2116" s="73">
        <f t="shared" si="528"/>
        <v>8.2959435319573966</v>
      </c>
      <c r="K2116" s="66">
        <f t="shared" si="529"/>
        <v>1.1815103797781583</v>
      </c>
      <c r="L2116" s="69">
        <f t="shared" ref="L2116:M2131" si="535">L2115+$B$4*H2115</f>
        <v>7.2573351170231133</v>
      </c>
      <c r="M2116" s="66">
        <f t="shared" si="535"/>
        <v>-28.613013079313543</v>
      </c>
      <c r="N2116" s="69">
        <f t="shared" ref="N2116:N2179" si="536">IF(M2115&gt;=0,L2116,N2115)</f>
        <v>1.4852833147114703</v>
      </c>
      <c r="O2116" s="69">
        <f t="shared" ref="O2116:O2179" si="537">IF(M2115&gt;=0,M2116,O2115)</f>
        <v>-1.0120570080663326E-4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8.5215779391519655E-2</v>
      </c>
      <c r="G2117" s="77">
        <f t="shared" si="533"/>
        <v>-5.2770444207439482E-3</v>
      </c>
      <c r="H2117" s="69">
        <f t="shared" si="534"/>
        <v>7.1953608126426441E-2</v>
      </c>
      <c r="I2117" s="66">
        <f t="shared" si="534"/>
        <v>-8.2956406040867066</v>
      </c>
      <c r="J2117" s="73">
        <f t="shared" si="528"/>
        <v>8.2959526489665105</v>
      </c>
      <c r="K2117" s="66">
        <f t="shared" si="529"/>
        <v>1.1815116782249064</v>
      </c>
      <c r="L2117" s="69">
        <f t="shared" si="535"/>
        <v>7.2574793659114007</v>
      </c>
      <c r="M2117" s="66">
        <f t="shared" si="535"/>
        <v>-28.629604339319943</v>
      </c>
      <c r="N2117" s="69">
        <f t="shared" si="536"/>
        <v>1.4852833147114703</v>
      </c>
      <c r="O2117" s="69">
        <f t="shared" si="537"/>
        <v>-1.0120570080663326E-4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8.5014028291791374E-2</v>
      </c>
      <c r="G2118" s="77">
        <f t="shared" si="533"/>
        <v>-5.2537479148373478E-3</v>
      </c>
      <c r="H2118" s="69">
        <f t="shared" si="534"/>
        <v>7.1783176567643409E-2</v>
      </c>
      <c r="I2118" s="66">
        <f t="shared" si="534"/>
        <v>-8.2956511581755485</v>
      </c>
      <c r="J2118" s="73">
        <f t="shared" si="528"/>
        <v>8.2959617262001313</v>
      </c>
      <c r="K2118" s="66">
        <f t="shared" si="529"/>
        <v>1.1815129710068186</v>
      </c>
      <c r="L2118" s="69">
        <f t="shared" si="535"/>
        <v>7.2576232731276535</v>
      </c>
      <c r="M2118" s="66">
        <f t="shared" si="535"/>
        <v>-28.646195620528118</v>
      </c>
      <c r="N2118" s="69">
        <f t="shared" si="536"/>
        <v>1.4852833147114703</v>
      </c>
      <c r="O2118" s="69">
        <f t="shared" si="537"/>
        <v>-1.0120570080663326E-4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8.4812754214743408E-2</v>
      </c>
      <c r="G2119" s="77">
        <f t="shared" si="533"/>
        <v>-5.2305536678520781E-3</v>
      </c>
      <c r="H2119" s="69">
        <f t="shared" si="534"/>
        <v>7.1613148511059821E-2</v>
      </c>
      <c r="I2119" s="66">
        <f t="shared" si="534"/>
        <v>-8.2956616656713784</v>
      </c>
      <c r="J2119" s="73">
        <f t="shared" si="528"/>
        <v>8.2959707638304323</v>
      </c>
      <c r="K2119" s="66">
        <f t="shared" si="529"/>
        <v>1.1815142581484159</v>
      </c>
      <c r="L2119" s="69">
        <f t="shared" si="535"/>
        <v>7.257766839480789</v>
      </c>
      <c r="M2119" s="66">
        <f t="shared" si="535"/>
        <v>-28.662786922844468</v>
      </c>
      <c r="N2119" s="69">
        <f t="shared" si="536"/>
        <v>1.4852833147114703</v>
      </c>
      <c r="O2119" s="69">
        <f t="shared" si="537"/>
        <v>-1.0120570080663326E-4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8.4611956036717187E-2</v>
      </c>
      <c r="G2120" s="77">
        <f t="shared" si="533"/>
        <v>-5.2074612340291537E-3</v>
      </c>
      <c r="H2120" s="69">
        <f t="shared" si="534"/>
        <v>7.1443523002630335E-2</v>
      </c>
      <c r="I2120" s="66">
        <f t="shared" si="534"/>
        <v>-8.2956721267787135</v>
      </c>
      <c r="J2120" s="73">
        <f t="shared" si="528"/>
        <v>8.2959797620288533</v>
      </c>
      <c r="K2120" s="66">
        <f t="shared" si="529"/>
        <v>1.181515539674115</v>
      </c>
      <c r="L2120" s="69">
        <f t="shared" si="535"/>
        <v>7.2579100657778115</v>
      </c>
      <c r="M2120" s="66">
        <f t="shared" si="535"/>
        <v>-28.679378246175812</v>
      </c>
      <c r="N2120" s="69">
        <f t="shared" si="536"/>
        <v>1.4852833147114703</v>
      </c>
      <c r="O2120" s="69">
        <f t="shared" si="537"/>
        <v>-1.0120570080663326E-4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8.4411632636672826E-2</v>
      </c>
      <c r="G2121" s="77">
        <f t="shared" si="533"/>
        <v>-5.1844701695333839E-3</v>
      </c>
      <c r="H2121" s="69">
        <f t="shared" si="534"/>
        <v>7.1274299090556895E-2</v>
      </c>
      <c r="I2121" s="66">
        <f t="shared" si="534"/>
        <v>-8.295682541701181</v>
      </c>
      <c r="J2121" s="73">
        <f t="shared" si="528"/>
        <v>8.2959887209660934</v>
      </c>
      <c r="K2121" s="66">
        <f t="shared" si="529"/>
        <v>1.1815168156082265</v>
      </c>
      <c r="L2121" s="69">
        <f t="shared" si="535"/>
        <v>7.2580529528238165</v>
      </c>
      <c r="M2121" s="66">
        <f t="shared" si="535"/>
        <v>-28.695969590429371</v>
      </c>
      <c r="N2121" s="69">
        <f t="shared" si="536"/>
        <v>1.4852833147114703</v>
      </c>
      <c r="O2121" s="69">
        <f t="shared" si="537"/>
        <v>-1.0120570080663326E-4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8.4211782896183099E-2</v>
      </c>
      <c r="G2122" s="77">
        <f t="shared" si="533"/>
        <v>-5.1615800324604777E-3</v>
      </c>
      <c r="H2122" s="69">
        <f t="shared" si="534"/>
        <v>7.1105475825283551E-2</v>
      </c>
      <c r="I2122" s="66">
        <f t="shared" si="534"/>
        <v>-8.2956929106415203</v>
      </c>
      <c r="J2122" s="73">
        <f t="shared" si="528"/>
        <v>8.2959976408121232</v>
      </c>
      <c r="K2122" s="66">
        <f t="shared" si="529"/>
        <v>1.1815180859749581</v>
      </c>
      <c r="L2122" s="69">
        <f t="shared" si="535"/>
        <v>7.2581955014219979</v>
      </c>
      <c r="M2122" s="66">
        <f t="shared" si="535"/>
        <v>-28.712560955512775</v>
      </c>
      <c r="N2122" s="69">
        <f t="shared" si="536"/>
        <v>1.4852833147114703</v>
      </c>
      <c r="O2122" s="69">
        <f t="shared" si="537"/>
        <v>-1.0120570080663326E-4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8.4012405699427681E-2</v>
      </c>
      <c r="G2123" s="77">
        <f t="shared" si="533"/>
        <v>-5.1387903828015169E-3</v>
      </c>
      <c r="H2123" s="69">
        <f t="shared" si="534"/>
        <v>7.0937052259491179E-2</v>
      </c>
      <c r="I2123" s="66">
        <f t="shared" si="534"/>
        <v>-8.2957032338015857</v>
      </c>
      <c r="J2123" s="73">
        <f t="shared" si="528"/>
        <v>8.2960065217361869</v>
      </c>
      <c r="K2123" s="66">
        <f t="shared" si="529"/>
        <v>1.1815193507984136</v>
      </c>
      <c r="L2123" s="69">
        <f t="shared" si="535"/>
        <v>7.2583377123736481</v>
      </c>
      <c r="M2123" s="66">
        <f t="shared" si="535"/>
        <v>-28.729152341334057</v>
      </c>
      <c r="N2123" s="69">
        <f t="shared" si="536"/>
        <v>1.4852833147114703</v>
      </c>
      <c r="O2123" s="69">
        <f t="shared" si="537"/>
        <v>-1.0120570080663326E-4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8.3813499933187152E-2</v>
      </c>
      <c r="G2124" s="77">
        <f t="shared" si="533"/>
        <v>-5.1161007824500615E-3</v>
      </c>
      <c r="H2124" s="69">
        <f t="shared" si="534"/>
        <v>7.0769027448092325E-2</v>
      </c>
      <c r="I2124" s="66">
        <f t="shared" si="534"/>
        <v>-8.2957135113823508</v>
      </c>
      <c r="J2124" s="73">
        <f t="shared" si="528"/>
        <v>8.2960153639067986</v>
      </c>
      <c r="K2124" s="66">
        <f t="shared" si="529"/>
        <v>1.1815206101025924</v>
      </c>
      <c r="L2124" s="69">
        <f t="shared" si="535"/>
        <v>7.2584795864781668</v>
      </c>
      <c r="M2124" s="66">
        <f t="shared" si="535"/>
        <v>-28.745743747801662</v>
      </c>
      <c r="N2124" s="69">
        <f t="shared" si="536"/>
        <v>1.4852833147114703</v>
      </c>
      <c r="O2124" s="69">
        <f t="shared" si="537"/>
        <v>-1.0120570080663326E-4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8.3615064486837143E-2</v>
      </c>
      <c r="G2125" s="77">
        <f t="shared" si="533"/>
        <v>-5.0935107952057024E-3</v>
      </c>
      <c r="H2125" s="69">
        <f t="shared" si="534"/>
        <v>7.0601400448225951E-2</v>
      </c>
      <c r="I2125" s="66">
        <f t="shared" si="534"/>
        <v>-8.2957237435839151</v>
      </c>
      <c r="J2125" s="73">
        <f t="shared" si="528"/>
        <v>8.2960241674917494</v>
      </c>
      <c r="K2125" s="66">
        <f t="shared" si="529"/>
        <v>1.1815218639113916</v>
      </c>
      <c r="L2125" s="69">
        <f t="shared" si="535"/>
        <v>7.2586211245330627</v>
      </c>
      <c r="M2125" s="66">
        <f t="shared" si="535"/>
        <v>-28.762335174824425</v>
      </c>
      <c r="N2125" s="69">
        <f t="shared" si="536"/>
        <v>1.4852833147114703</v>
      </c>
      <c r="O2125" s="69">
        <f t="shared" si="537"/>
        <v>-1.0120570080663326E-4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8.3417098252342489E-2</v>
      </c>
      <c r="G2126" s="77">
        <f t="shared" si="533"/>
        <v>-5.0710199867456396E-3</v>
      </c>
      <c r="H2126" s="69">
        <f t="shared" si="534"/>
        <v>7.0434170319252282E-2</v>
      </c>
      <c r="I2126" s="66">
        <f t="shared" si="534"/>
        <v>-8.2957339306055058</v>
      </c>
      <c r="J2126" s="73">
        <f t="shared" si="528"/>
        <v>8.2960329326581164</v>
      </c>
      <c r="K2126" s="66">
        <f t="shared" si="529"/>
        <v>1.1815231122486065</v>
      </c>
      <c r="L2126" s="69">
        <f t="shared" si="535"/>
        <v>7.258762327333959</v>
      </c>
      <c r="M2126" s="66">
        <f t="shared" si="535"/>
        <v>-28.778926622311594</v>
      </c>
      <c r="N2126" s="69">
        <f t="shared" si="536"/>
        <v>1.4852833147114703</v>
      </c>
      <c r="O2126" s="69">
        <f t="shared" si="537"/>
        <v>-1.0120570080663326E-4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8.3219600124251378E-2</v>
      </c>
      <c r="G2127" s="77">
        <f t="shared" si="533"/>
        <v>-5.0486279246175769E-3</v>
      </c>
      <c r="H2127" s="69">
        <f t="shared" si="534"/>
        <v>7.0267336122747603E-2</v>
      </c>
      <c r="I2127" s="66">
        <f t="shared" si="534"/>
        <v>-8.2957440726454799</v>
      </c>
      <c r="J2127" s="73">
        <f t="shared" si="528"/>
        <v>8.296041659572257</v>
      </c>
      <c r="K2127" s="66">
        <f t="shared" si="529"/>
        <v>1.1815243551379295</v>
      </c>
      <c r="L2127" s="69">
        <f t="shared" si="535"/>
        <v>7.2589031956745975</v>
      </c>
      <c r="M2127" s="66">
        <f t="shared" si="535"/>
        <v>-28.795518090172806</v>
      </c>
      <c r="N2127" s="69">
        <f t="shared" si="536"/>
        <v>1.4852833147114703</v>
      </c>
      <c r="O2127" s="69">
        <f t="shared" si="537"/>
        <v>-1.0120570080663326E-4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8.3022568999689503E-2</v>
      </c>
      <c r="G2128" s="77">
        <f t="shared" si="533"/>
        <v>-5.0263341782468274E-3</v>
      </c>
      <c r="H2128" s="69">
        <f t="shared" si="534"/>
        <v>7.0100896922499101E-2</v>
      </c>
      <c r="I2128" s="66">
        <f t="shared" si="534"/>
        <v>-8.2957541699013291</v>
      </c>
      <c r="J2128" s="73">
        <f t="shared" si="528"/>
        <v>8.2960503483998114</v>
      </c>
      <c r="K2128" s="66">
        <f t="shared" si="529"/>
        <v>1.1815255926029513</v>
      </c>
      <c r="L2128" s="69">
        <f t="shared" si="535"/>
        <v>7.2590437303468427</v>
      </c>
      <c r="M2128" s="66">
        <f t="shared" si="535"/>
        <v>-28.812109578318097</v>
      </c>
      <c r="N2128" s="69">
        <f t="shared" si="536"/>
        <v>1.4852833147114703</v>
      </c>
      <c r="O2128" s="69">
        <f t="shared" si="537"/>
        <v>-1.0120570080663326E-4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8.2826003778354154E-2</v>
      </c>
      <c r="G2129" s="77">
        <f t="shared" si="533"/>
        <v>-5.0041383189274313E-3</v>
      </c>
      <c r="H2129" s="69">
        <f t="shared" si="534"/>
        <v>6.9934851784499721E-2</v>
      </c>
      <c r="I2129" s="66">
        <f t="shared" si="534"/>
        <v>-8.2957642225696855</v>
      </c>
      <c r="J2129" s="73">
        <f t="shared" si="528"/>
        <v>8.2960589993057141</v>
      </c>
      <c r="K2129" s="66">
        <f t="shared" si="529"/>
        <v>1.181526824667162</v>
      </c>
      <c r="L2129" s="69">
        <f t="shared" si="535"/>
        <v>7.2591839321406875</v>
      </c>
      <c r="M2129" s="66">
        <f t="shared" si="535"/>
        <v>-28.828701086657901</v>
      </c>
      <c r="N2129" s="69">
        <f t="shared" si="536"/>
        <v>1.4852833147114703</v>
      </c>
      <c r="O2129" s="69">
        <f t="shared" si="537"/>
        <v>-1.0120570080663326E-4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8.2629903362508555E-2</v>
      </c>
      <c r="G2130" s="77">
        <f t="shared" si="533"/>
        <v>-4.9820399197919585E-3</v>
      </c>
      <c r="H2130" s="69">
        <f t="shared" si="534"/>
        <v>6.9769199776943014E-2</v>
      </c>
      <c r="I2130" s="66">
        <f t="shared" si="534"/>
        <v>-8.2957742308463231</v>
      </c>
      <c r="J2130" s="73">
        <f t="shared" si="528"/>
        <v>8.296067612454193</v>
      </c>
      <c r="K2130" s="66">
        <f t="shared" si="529"/>
        <v>1.1815280513539506</v>
      </c>
      <c r="L2130" s="69">
        <f t="shared" si="535"/>
        <v>7.2593238018442561</v>
      </c>
      <c r="M2130" s="66">
        <f t="shared" si="535"/>
        <v>-28.845292615103041</v>
      </c>
      <c r="N2130" s="69">
        <f t="shared" si="536"/>
        <v>1.4852833147114703</v>
      </c>
      <c r="O2130" s="69">
        <f t="shared" si="537"/>
        <v>-1.0120570080663326E-4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8.2434266656975966E-2</v>
      </c>
      <c r="G2131" s="77">
        <f t="shared" si="533"/>
        <v>-4.9600385558257187E-3</v>
      </c>
      <c r="H2131" s="69">
        <f t="shared" si="534"/>
        <v>6.9603939970217993E-2</v>
      </c>
      <c r="I2131" s="66">
        <f t="shared" si="534"/>
        <v>-8.2957841949261635</v>
      </c>
      <c r="J2131" s="73">
        <f t="shared" si="528"/>
        <v>8.2960761880087688</v>
      </c>
      <c r="K2131" s="66">
        <f t="shared" si="529"/>
        <v>1.181529272686606</v>
      </c>
      <c r="L2131" s="69">
        <f t="shared" si="535"/>
        <v>7.2594633402438102</v>
      </c>
      <c r="M2131" s="66">
        <f t="shared" si="535"/>
        <v>-28.861884163564735</v>
      </c>
      <c r="N2131" s="69">
        <f t="shared" si="536"/>
        <v>1.4852833147114703</v>
      </c>
      <c r="O2131" s="69">
        <f t="shared" si="537"/>
        <v>-1.0120570080663326E-4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8.2239092569133851E-2</v>
      </c>
      <c r="G2132" s="77">
        <f t="shared" si="533"/>
        <v>-4.9381338038472222E-3</v>
      </c>
      <c r="H2132" s="69">
        <f t="shared" ref="H2132:I2147" si="538">H2131+$B$4*F2131</f>
        <v>6.9439071436904046E-2</v>
      </c>
      <c r="I2132" s="66">
        <f t="shared" si="538"/>
        <v>-8.2957941150032752</v>
      </c>
      <c r="J2132" s="73">
        <f t="shared" si="528"/>
        <v>8.2960847261322606</v>
      </c>
      <c r="K2132" s="66">
        <f t="shared" si="529"/>
        <v>1.1815304886883171</v>
      </c>
      <c r="L2132" s="69">
        <f t="shared" ref="L2132:M2147" si="539">L2131+$B$4*H2131</f>
        <v>7.2596025481237509</v>
      </c>
      <c r="M2132" s="66">
        <f t="shared" si="539"/>
        <v>-28.878475731954588</v>
      </c>
      <c r="N2132" s="69">
        <f t="shared" si="536"/>
        <v>1.4852833147114703</v>
      </c>
      <c r="O2132" s="69">
        <f t="shared" si="537"/>
        <v>-1.0120570080663326E-4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8.2044380008908194E-2</v>
      </c>
      <c r="G2133" s="77">
        <f t="shared" si="533"/>
        <v>-4.9163252425152848E-3</v>
      </c>
      <c r="H2133" s="69">
        <f t="shared" si="538"/>
        <v>6.9274593251765784E-2</v>
      </c>
      <c r="I2133" s="66">
        <f t="shared" si="538"/>
        <v>-8.2958039912708834</v>
      </c>
      <c r="J2133" s="73">
        <f t="shared" si="528"/>
        <v>8.2960932269867911</v>
      </c>
      <c r="K2133" s="66">
        <f t="shared" si="529"/>
        <v>1.1815316993821732</v>
      </c>
      <c r="L2133" s="69">
        <f t="shared" si="539"/>
        <v>7.2597414262666247</v>
      </c>
      <c r="M2133" s="66">
        <f t="shared" si="539"/>
        <v>-28.895067320184594</v>
      </c>
      <c r="N2133" s="69">
        <f t="shared" si="536"/>
        <v>1.4852833147114703</v>
      </c>
      <c r="O2133" s="69">
        <f t="shared" si="537"/>
        <v>-1.0120570080663326E-4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8.1850127888767651E-2</v>
      </c>
      <c r="G2134" s="77">
        <f t="shared" si="533"/>
        <v>-4.8946124522970536E-3</v>
      </c>
      <c r="H2134" s="69">
        <f t="shared" si="538"/>
        <v>6.9110504491747965E-2</v>
      </c>
      <c r="I2134" s="66">
        <f t="shared" si="538"/>
        <v>-8.2958138239213692</v>
      </c>
      <c r="J2134" s="73">
        <f t="shared" si="528"/>
        <v>8.2961016907337868</v>
      </c>
      <c r="K2134" s="66">
        <f t="shared" si="529"/>
        <v>1.1815329047911649</v>
      </c>
      <c r="L2134" s="69">
        <f t="shared" si="539"/>
        <v>7.2598799754531278</v>
      </c>
      <c r="M2134" s="66">
        <f t="shared" si="539"/>
        <v>-28.911658928167135</v>
      </c>
      <c r="N2134" s="69">
        <f t="shared" si="536"/>
        <v>1.4852833147114703</v>
      </c>
      <c r="O2134" s="69">
        <f t="shared" si="537"/>
        <v>-1.0120570080663326E-4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8.1656335123717824E-2</v>
      </c>
      <c r="G2135" s="77">
        <f t="shared" si="533"/>
        <v>-4.8729950154822177E-3</v>
      </c>
      <c r="H2135" s="69">
        <f t="shared" si="538"/>
        <v>6.8946804235970424E-2</v>
      </c>
      <c r="I2135" s="66">
        <f t="shared" si="538"/>
        <v>-8.2958236131462737</v>
      </c>
      <c r="J2135" s="73">
        <f t="shared" si="528"/>
        <v>8.2961101175339795</v>
      </c>
      <c r="K2135" s="66">
        <f t="shared" si="529"/>
        <v>1.1815341049381833</v>
      </c>
      <c r="L2135" s="69">
        <f t="shared" si="539"/>
        <v>7.2600181964621111</v>
      </c>
      <c r="M2135" s="66">
        <f t="shared" si="539"/>
        <v>-28.928250555814977</v>
      </c>
      <c r="N2135" s="69">
        <f t="shared" si="536"/>
        <v>1.4852833147114703</v>
      </c>
      <c r="O2135" s="69">
        <f t="shared" si="537"/>
        <v>-1.0120570080663326E-4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8.1463000631295468E-2</v>
      </c>
      <c r="G2136" s="77">
        <f t="shared" si="533"/>
        <v>-4.8514725161705741E-3</v>
      </c>
      <c r="H2136" s="69">
        <f t="shared" si="538"/>
        <v>6.8783491565722985E-2</v>
      </c>
      <c r="I2136" s="66">
        <f t="shared" si="538"/>
        <v>-8.2958333591363047</v>
      </c>
      <c r="J2136" s="73">
        <f t="shared" si="528"/>
        <v>8.2961185075474138</v>
      </c>
      <c r="K2136" s="66">
        <f t="shared" si="529"/>
        <v>1.1815352998460225</v>
      </c>
      <c r="L2136" s="69">
        <f t="shared" si="539"/>
        <v>7.2601560900705833</v>
      </c>
      <c r="M2136" s="66">
        <f t="shared" si="539"/>
        <v>-28.944842203041269</v>
      </c>
      <c r="N2136" s="69">
        <f t="shared" si="536"/>
        <v>1.4852833147114703</v>
      </c>
      <c r="O2136" s="69">
        <f t="shared" si="537"/>
        <v>-1.0120570080663326E-4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8.127012333156286E-2</v>
      </c>
      <c r="G2137" s="77">
        <f t="shared" si="533"/>
        <v>-4.8300445402507108E-3</v>
      </c>
      <c r="H2137" s="69">
        <f t="shared" si="538"/>
        <v>6.862056556446039E-2</v>
      </c>
      <c r="I2137" s="66">
        <f t="shared" si="538"/>
        <v>-8.295843062081337</v>
      </c>
      <c r="J2137" s="73">
        <f t="shared" si="528"/>
        <v>8.2961268609334464</v>
      </c>
      <c r="K2137" s="66">
        <f t="shared" si="529"/>
        <v>1.1815364895373779</v>
      </c>
      <c r="L2137" s="69">
        <f t="shared" si="539"/>
        <v>7.2602936570537144</v>
      </c>
      <c r="M2137" s="66">
        <f t="shared" si="539"/>
        <v>-28.961433869759542</v>
      </c>
      <c r="N2137" s="69">
        <f t="shared" si="536"/>
        <v>1.4852833147114703</v>
      </c>
      <c r="O2137" s="69">
        <f t="shared" si="537"/>
        <v>-1.0120570080663326E-4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8.1077702147102013E-2</v>
      </c>
      <c r="G2138" s="77">
        <f t="shared" si="533"/>
        <v>-4.8087106754053366E-3</v>
      </c>
      <c r="H2138" s="69">
        <f t="shared" si="538"/>
        <v>6.8458025317797266E-2</v>
      </c>
      <c r="I2138" s="66">
        <f t="shared" si="538"/>
        <v>-8.2958527221704177</v>
      </c>
      <c r="J2138" s="73">
        <f t="shared" si="528"/>
        <v>8.2961351778507524</v>
      </c>
      <c r="K2138" s="66">
        <f t="shared" si="529"/>
        <v>1.1815376740348478</v>
      </c>
      <c r="L2138" s="69">
        <f t="shared" si="539"/>
        <v>7.2604308981848433</v>
      </c>
      <c r="M2138" s="66">
        <f t="shared" si="539"/>
        <v>-28.978025555883704</v>
      </c>
      <c r="N2138" s="69">
        <f t="shared" si="536"/>
        <v>1.4852833147114703</v>
      </c>
      <c r="O2138" s="69">
        <f t="shared" si="537"/>
        <v>-1.0120570080663326E-4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8.0885736003008898E-2</v>
      </c>
      <c r="G2139" s="77">
        <f t="shared" si="533"/>
        <v>-4.7874705111041749E-3</v>
      </c>
      <c r="H2139" s="69">
        <f t="shared" si="538"/>
        <v>6.829586991350306E-2</v>
      </c>
      <c r="I2139" s="66">
        <f t="shared" si="538"/>
        <v>-8.2958623395917677</v>
      </c>
      <c r="J2139" s="73">
        <f t="shared" si="528"/>
        <v>8.2961434584573226</v>
      </c>
      <c r="K2139" s="66">
        <f t="shared" si="529"/>
        <v>1.1815388533609337</v>
      </c>
      <c r="L2139" s="69">
        <f t="shared" si="539"/>
        <v>7.260567814235479</v>
      </c>
      <c r="M2139" s="66">
        <f t="shared" si="539"/>
        <v>-28.994617261328045</v>
      </c>
      <c r="N2139" s="69">
        <f t="shared" si="536"/>
        <v>1.4852833147114703</v>
      </c>
      <c r="O2139" s="69">
        <f t="shared" si="537"/>
        <v>-1.0120570080663326E-4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8.0694223826887887E-2</v>
      </c>
      <c r="G2140" s="77">
        <f t="shared" si="533"/>
        <v>-4.7663236385897534E-3</v>
      </c>
      <c r="H2140" s="69">
        <f t="shared" si="538"/>
        <v>6.8134098441497037E-2</v>
      </c>
      <c r="I2140" s="66">
        <f t="shared" si="538"/>
        <v>-8.295871914532789</v>
      </c>
      <c r="J2140" s="73">
        <f t="shared" si="528"/>
        <v>8.2961517029104748</v>
      </c>
      <c r="K2140" s="66">
        <f t="shared" si="529"/>
        <v>1.1815400275380403</v>
      </c>
      <c r="L2140" s="69">
        <f t="shared" si="539"/>
        <v>7.2607044059753063</v>
      </c>
      <c r="M2140" s="66">
        <f t="shared" si="539"/>
        <v>-29.01120898600723</v>
      </c>
      <c r="N2140" s="69">
        <f t="shared" si="536"/>
        <v>1.4852833147114703</v>
      </c>
      <c r="O2140" s="69">
        <f t="shared" si="537"/>
        <v>-1.0120570080663326E-4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8.0503164548845957E-2</v>
      </c>
      <c r="G2141" s="77">
        <f t="shared" si="533"/>
        <v>-4.7452696508720749E-3</v>
      </c>
      <c r="H2141" s="69">
        <f t="shared" si="538"/>
        <v>6.7972709993843264E-2</v>
      </c>
      <c r="I2141" s="66">
        <f t="shared" si="538"/>
        <v>-8.2958814471800668</v>
      </c>
      <c r="J2141" s="73">
        <f t="shared" si="528"/>
        <v>8.2961599113668445</v>
      </c>
      <c r="K2141" s="66">
        <f t="shared" si="529"/>
        <v>1.1815411965884763</v>
      </c>
      <c r="L2141" s="69">
        <f t="shared" si="539"/>
        <v>7.2608406741721891</v>
      </c>
      <c r="M2141" s="66">
        <f t="shared" si="539"/>
        <v>-29.027800729836294</v>
      </c>
      <c r="N2141" s="69">
        <f t="shared" si="536"/>
        <v>1.4852833147114703</v>
      </c>
      <c r="O2141" s="69">
        <f t="shared" si="537"/>
        <v>-1.0120570080663326E-4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8.0312557101487048E-2</v>
      </c>
      <c r="G2142" s="77">
        <f t="shared" si="533"/>
        <v>-4.724308142723288E-3</v>
      </c>
      <c r="H2142" s="69">
        <f t="shared" si="538"/>
        <v>6.7811703664745565E-2</v>
      </c>
      <c r="I2142" s="66">
        <f t="shared" si="538"/>
        <v>-8.2958909377193688</v>
      </c>
      <c r="J2142" s="73">
        <f t="shared" si="528"/>
        <v>8.296168083982403</v>
      </c>
      <c r="K2142" s="66">
        <f t="shared" si="529"/>
        <v>1.1815423605344548</v>
      </c>
      <c r="L2142" s="69">
        <f t="shared" si="539"/>
        <v>7.260976619592177</v>
      </c>
      <c r="M2142" s="66">
        <f t="shared" si="539"/>
        <v>-29.044392492730655</v>
      </c>
      <c r="N2142" s="69">
        <f t="shared" si="536"/>
        <v>1.4852833147114703</v>
      </c>
      <c r="O2142" s="69">
        <f t="shared" si="537"/>
        <v>-1.0120570080663326E-4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8.0122400419906412E-2</v>
      </c>
      <c r="G2143" s="77">
        <f t="shared" si="533"/>
        <v>-4.7034387106652531E-3</v>
      </c>
      <c r="H2143" s="69">
        <f t="shared" si="538"/>
        <v>6.7651078550542587E-2</v>
      </c>
      <c r="I2143" s="66">
        <f t="shared" si="538"/>
        <v>-8.2959003863356546</v>
      </c>
      <c r="J2143" s="73">
        <f t="shared" si="528"/>
        <v>8.2961762209124466</v>
      </c>
      <c r="K2143" s="66">
        <f t="shared" si="529"/>
        <v>1.1815435193980934</v>
      </c>
      <c r="L2143" s="69">
        <f t="shared" si="539"/>
        <v>7.2611122429995065</v>
      </c>
      <c r="M2143" s="66">
        <f t="shared" si="539"/>
        <v>-29.060984274606092</v>
      </c>
      <c r="N2143" s="69">
        <f t="shared" si="536"/>
        <v>1.4852833147114703</v>
      </c>
      <c r="O2143" s="69">
        <f t="shared" si="537"/>
        <v>-1.0120570080663326E-4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7.9932693441684952E-2</v>
      </c>
      <c r="G2144" s="77">
        <f t="shared" si="533"/>
        <v>-4.6826609529677654E-3</v>
      </c>
      <c r="H2144" s="69">
        <f t="shared" si="538"/>
        <v>6.7490833749702772E-2</v>
      </c>
      <c r="I2144" s="66">
        <f t="shared" si="538"/>
        <v>-8.2959097932130756</v>
      </c>
      <c r="J2144" s="73">
        <f t="shared" si="528"/>
        <v>8.2961843223116034</v>
      </c>
      <c r="K2144" s="66">
        <f t="shared" si="529"/>
        <v>1.1815446732014139</v>
      </c>
      <c r="L2144" s="69">
        <f t="shared" si="539"/>
        <v>7.2612475451566079</v>
      </c>
      <c r="M2144" s="66">
        <f t="shared" si="539"/>
        <v>-29.077576075378765</v>
      </c>
      <c r="N2144" s="69">
        <f t="shared" si="536"/>
        <v>1.4852833147114703</v>
      </c>
      <c r="O2144" s="69">
        <f t="shared" si="537"/>
        <v>-1.0120570080663326E-4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7.9743435106883517E-2</v>
      </c>
      <c r="G2145" s="77">
        <f t="shared" si="533"/>
        <v>-4.6619744696467791E-3</v>
      </c>
      <c r="H2145" s="69">
        <f t="shared" si="538"/>
        <v>6.7330968362819404E-2</v>
      </c>
      <c r="I2145" s="66">
        <f t="shared" si="538"/>
        <v>-8.2959191585349821</v>
      </c>
      <c r="J2145" s="73">
        <f t="shared" si="528"/>
        <v>8.2961923883338464</v>
      </c>
      <c r="K2145" s="66">
        <f t="shared" si="529"/>
        <v>1.1815458219663455</v>
      </c>
      <c r="L2145" s="69">
        <f t="shared" si="539"/>
        <v>7.2613825268241072</v>
      </c>
      <c r="M2145" s="66">
        <f t="shared" si="539"/>
        <v>-29.094167894965192</v>
      </c>
      <c r="N2145" s="69">
        <f t="shared" si="536"/>
        <v>1.4852833147114703</v>
      </c>
      <c r="O2145" s="69">
        <f t="shared" si="537"/>
        <v>-1.0120570080663326E-4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7.9554624358037451E-2</v>
      </c>
      <c r="G2146" s="77">
        <f t="shared" si="533"/>
        <v>-4.6413788624306562E-3</v>
      </c>
      <c r="H2146" s="69">
        <f t="shared" si="538"/>
        <v>6.7171481492605642E-2</v>
      </c>
      <c r="I2146" s="66">
        <f t="shared" si="538"/>
        <v>-8.2959284824839212</v>
      </c>
      <c r="J2146" s="73">
        <f t="shared" si="528"/>
        <v>8.296200419132477</v>
      </c>
      <c r="K2146" s="66">
        <f t="shared" si="529"/>
        <v>1.1815469657147213</v>
      </c>
      <c r="L2146" s="69">
        <f t="shared" si="539"/>
        <v>7.2615171887608332</v>
      </c>
      <c r="M2146" s="66">
        <f t="shared" si="539"/>
        <v>-29.110759733282261</v>
      </c>
      <c r="N2146" s="69">
        <f t="shared" si="536"/>
        <v>1.4852833147114703</v>
      </c>
      <c r="O2146" s="69">
        <f t="shared" si="537"/>
        <v>-1.0120570080663326E-4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7.936626014015076E-2</v>
      </c>
      <c r="G2147" s="77">
        <f t="shared" si="533"/>
        <v>-4.620873734790365E-3</v>
      </c>
      <c r="H2147" s="69">
        <f t="shared" si="538"/>
        <v>6.7012372243889562E-2</v>
      </c>
      <c r="I2147" s="66">
        <f t="shared" si="538"/>
        <v>-8.2959377652416464</v>
      </c>
      <c r="J2147" s="73">
        <f t="shared" si="528"/>
        <v>8.296208414860148</v>
      </c>
      <c r="K2147" s="66">
        <f t="shared" si="529"/>
        <v>1.1815481044682821</v>
      </c>
      <c r="L2147" s="69">
        <f t="shared" si="539"/>
        <v>7.2616515317238184</v>
      </c>
      <c r="M2147" s="66">
        <f t="shared" si="539"/>
        <v>-29.12735159024723</v>
      </c>
      <c r="N2147" s="69">
        <f t="shared" si="536"/>
        <v>1.4852833147114703</v>
      </c>
      <c r="O2147" s="69">
        <f t="shared" si="537"/>
        <v>-1.0120570080663326E-4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7.9178341400690633E-2</v>
      </c>
      <c r="G2148" s="77">
        <f t="shared" si="533"/>
        <v>-4.6004586918968471E-3</v>
      </c>
      <c r="H2148" s="69">
        <f t="shared" ref="H2148:I2163" si="540">H2147+$B$4*F2147</f>
        <v>6.6853639723609262E-2</v>
      </c>
      <c r="I2148" s="66">
        <f t="shared" si="540"/>
        <v>-8.2959470069891168</v>
      </c>
      <c r="J2148" s="73">
        <f t="shared" si="528"/>
        <v>8.2962163756688483</v>
      </c>
      <c r="K2148" s="66">
        <f t="shared" si="529"/>
        <v>1.1815492382486743</v>
      </c>
      <c r="L2148" s="69">
        <f t="shared" ref="L2148:M2163" si="541">L2147+$B$4*H2147</f>
        <v>7.2617855564683058</v>
      </c>
      <c r="M2148" s="66">
        <f t="shared" si="541"/>
        <v>-29.143943465777713</v>
      </c>
      <c r="N2148" s="69">
        <f t="shared" si="536"/>
        <v>1.4852833147114703</v>
      </c>
      <c r="O2148" s="69">
        <f t="shared" si="537"/>
        <v>-1.0120570080663326E-4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7.8990867089581834E-2</v>
      </c>
      <c r="G2149" s="77">
        <f t="shared" si="533"/>
        <v>-4.5801333406387812E-3</v>
      </c>
      <c r="H2149" s="69">
        <f t="shared" si="540"/>
        <v>6.6695283040807879E-2</v>
      </c>
      <c r="I2149" s="66">
        <f t="shared" si="540"/>
        <v>-8.2959562079065012</v>
      </c>
      <c r="J2149" s="73">
        <f t="shared" si="528"/>
        <v>8.2962243017099233</v>
      </c>
      <c r="K2149" s="66">
        <f t="shared" si="529"/>
        <v>1.1815503670774523</v>
      </c>
      <c r="L2149" s="69">
        <f t="shared" si="541"/>
        <v>7.2619192637477532</v>
      </c>
      <c r="M2149" s="66">
        <f t="shared" si="541"/>
        <v>-29.160535359791691</v>
      </c>
      <c r="N2149" s="69">
        <f t="shared" si="536"/>
        <v>1.4852833147114703</v>
      </c>
      <c r="O2149" s="69">
        <f t="shared" si="537"/>
        <v>-1.0120570080663326E-4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7.8803836159201127E-2</v>
      </c>
      <c r="G2150" s="77">
        <f t="shared" si="533"/>
        <v>-4.5598972896030432E-3</v>
      </c>
      <c r="H2150" s="69">
        <f t="shared" si="540"/>
        <v>6.6537301306628716E-2</v>
      </c>
      <c r="I2150" s="66">
        <f t="shared" si="540"/>
        <v>-8.2959653681731833</v>
      </c>
      <c r="J2150" s="73">
        <f t="shared" si="528"/>
        <v>8.2962321931340615</v>
      </c>
      <c r="K2150" s="66">
        <f t="shared" si="529"/>
        <v>1.1815514909760776</v>
      </c>
      <c r="L2150" s="69">
        <f t="shared" si="541"/>
        <v>7.2620526543138348</v>
      </c>
      <c r="M2150" s="66">
        <f t="shared" si="541"/>
        <v>-29.177127272207503</v>
      </c>
      <c r="N2150" s="69">
        <f t="shared" si="536"/>
        <v>1.4852833147114703</v>
      </c>
      <c r="O2150" s="69">
        <f t="shared" si="537"/>
        <v>-1.0120570080663326E-4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7.8617247564371676E-2</v>
      </c>
      <c r="G2151" s="77">
        <f t="shared" si="533"/>
        <v>-4.539750149069377E-3</v>
      </c>
      <c r="H2151" s="69">
        <f t="shared" si="540"/>
        <v>6.6379693634310316E-2</v>
      </c>
      <c r="I2151" s="66">
        <f t="shared" si="540"/>
        <v>-8.2959744879677633</v>
      </c>
      <c r="J2151" s="73">
        <f t="shared" si="528"/>
        <v>8.2962400500913045</v>
      </c>
      <c r="K2151" s="66">
        <f t="shared" si="529"/>
        <v>1.1815526099659188</v>
      </c>
      <c r="L2151" s="69">
        <f t="shared" si="541"/>
        <v>7.2621857289164478</v>
      </c>
      <c r="M2151" s="66">
        <f t="shared" si="541"/>
        <v>-29.19371920294385</v>
      </c>
      <c r="N2151" s="69">
        <f t="shared" si="536"/>
        <v>1.4852833147114703</v>
      </c>
      <c r="O2151" s="69">
        <f t="shared" si="537"/>
        <v>-1.0120570080663326E-4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7.8431100262357445E-2</v>
      </c>
      <c r="G2152" s="77">
        <f t="shared" si="533"/>
        <v>-4.519691531012171E-3</v>
      </c>
      <c r="H2152" s="69">
        <f t="shared" si="540"/>
        <v>6.6222459139181566E-2</v>
      </c>
      <c r="I2152" s="66">
        <f t="shared" si="540"/>
        <v>-8.2959835674680615</v>
      </c>
      <c r="J2152" s="73">
        <f t="shared" si="528"/>
        <v>8.2962478727310547</v>
      </c>
      <c r="K2152" s="66">
        <f t="shared" si="529"/>
        <v>1.1815537240682541</v>
      </c>
      <c r="L2152" s="69">
        <f t="shared" si="541"/>
        <v>7.2623184883037162</v>
      </c>
      <c r="M2152" s="66">
        <f t="shared" si="541"/>
        <v>-29.210311151919786</v>
      </c>
      <c r="N2152" s="69">
        <f t="shared" si="536"/>
        <v>1.4852833147114703</v>
      </c>
      <c r="O2152" s="69">
        <f t="shared" si="537"/>
        <v>-1.0120570080663326E-4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7.8245393212857769E-2</v>
      </c>
      <c r="G2153" s="77">
        <f t="shared" si="533"/>
        <v>-4.4997210490720363E-3</v>
      </c>
      <c r="H2153" s="69">
        <f t="shared" si="540"/>
        <v>6.6065596938656851E-2</v>
      </c>
      <c r="I2153" s="66">
        <f t="shared" si="540"/>
        <v>-8.2959926068511241</v>
      </c>
      <c r="J2153" s="73">
        <f t="shared" si="528"/>
        <v>8.2962556612020677</v>
      </c>
      <c r="K2153" s="66">
        <f t="shared" si="529"/>
        <v>1.1815548333042691</v>
      </c>
      <c r="L2153" s="69">
        <f t="shared" si="541"/>
        <v>7.2624509332219942</v>
      </c>
      <c r="M2153" s="66">
        <f t="shared" si="541"/>
        <v>-29.226903119054722</v>
      </c>
      <c r="N2153" s="69">
        <f t="shared" si="536"/>
        <v>1.4852833147114703</v>
      </c>
      <c r="O2153" s="69">
        <f t="shared" si="537"/>
        <v>-1.0120570080663326E-4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7.8060125378001735E-2</v>
      </c>
      <c r="G2154" s="77">
        <f t="shared" si="533"/>
        <v>-4.4798383185700175E-3</v>
      </c>
      <c r="H2154" s="69">
        <f t="shared" si="540"/>
        <v>6.5909106152231139E-2</v>
      </c>
      <c r="I2154" s="66">
        <f t="shared" si="540"/>
        <v>-8.2960016062932223</v>
      </c>
      <c r="J2154" s="73">
        <f t="shared" si="528"/>
        <v>8.2962634156524651</v>
      </c>
      <c r="K2154" s="66">
        <f t="shared" si="529"/>
        <v>1.1815559376950595</v>
      </c>
      <c r="L2154" s="69">
        <f t="shared" si="541"/>
        <v>7.2625830644158711</v>
      </c>
      <c r="M2154" s="66">
        <f t="shared" si="541"/>
        <v>-29.243495104268423</v>
      </c>
      <c r="N2154" s="69">
        <f t="shared" si="536"/>
        <v>1.4852833147114703</v>
      </c>
      <c r="O2154" s="69">
        <f t="shared" si="537"/>
        <v>-1.0120570080663326E-4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7.7875295722342683E-2</v>
      </c>
      <c r="G2155" s="77">
        <f t="shared" si="533"/>
        <v>-4.4600429564916055E-3</v>
      </c>
      <c r="H2155" s="69">
        <f t="shared" si="540"/>
        <v>6.5752985901475131E-2</v>
      </c>
      <c r="I2155" s="66">
        <f t="shared" si="540"/>
        <v>-8.2960105659698602</v>
      </c>
      <c r="J2155" s="73">
        <f t="shared" si="528"/>
        <v>8.2962711362297288</v>
      </c>
      <c r="K2155" s="66">
        <f t="shared" si="529"/>
        <v>1.1815570372616295</v>
      </c>
      <c r="L2155" s="69">
        <f t="shared" si="541"/>
        <v>7.2627148826281758</v>
      </c>
      <c r="M2155" s="66">
        <f t="shared" si="541"/>
        <v>-29.260087107481009</v>
      </c>
      <c r="N2155" s="69">
        <f t="shared" si="536"/>
        <v>1.4852833147114703</v>
      </c>
      <c r="O2155" s="69">
        <f t="shared" si="537"/>
        <v>-1.0120570080663326E-4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7.7690903212852658E-2</v>
      </c>
      <c r="G2156" s="77">
        <f t="shared" si="533"/>
        <v>-4.4403345814778561E-3</v>
      </c>
      <c r="H2156" s="69">
        <f t="shared" si="540"/>
        <v>6.5597235310030449E-2</v>
      </c>
      <c r="I2156" s="66">
        <f t="shared" si="540"/>
        <v>-8.2960194860557728</v>
      </c>
      <c r="J2156" s="73">
        <f t="shared" si="528"/>
        <v>8.2962788230807085</v>
      </c>
      <c r="K2156" s="66">
        <f t="shared" si="529"/>
        <v>1.1815581320248938</v>
      </c>
      <c r="L2156" s="69">
        <f t="shared" si="541"/>
        <v>7.2628463885999786</v>
      </c>
      <c r="M2156" s="66">
        <f t="shared" si="541"/>
        <v>-29.276679128612948</v>
      </c>
      <c r="N2156" s="69">
        <f t="shared" si="536"/>
        <v>1.4852833147114703</v>
      </c>
      <c r="O2156" s="69">
        <f t="shared" si="537"/>
        <v>-1.0120570080663326E-4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7.7506946818916983E-2</v>
      </c>
      <c r="G2157" s="77">
        <f t="shared" si="533"/>
        <v>-4.4207128138218366E-3</v>
      </c>
      <c r="H2157" s="69">
        <f t="shared" si="540"/>
        <v>6.5441853503604749E-2</v>
      </c>
      <c r="I2157" s="66">
        <f t="shared" si="540"/>
        <v>-8.2960283667249364</v>
      </c>
      <c r="J2157" s="73">
        <f t="shared" si="528"/>
        <v>8.2962864763516215</v>
      </c>
      <c r="K2157" s="66">
        <f t="shared" si="529"/>
        <v>1.1815592220056763</v>
      </c>
      <c r="L2157" s="69">
        <f t="shared" si="541"/>
        <v>7.2629775830705983</v>
      </c>
      <c r="M2157" s="66">
        <f t="shared" si="541"/>
        <v>-29.293271167585058</v>
      </c>
      <c r="N2157" s="69">
        <f t="shared" si="536"/>
        <v>1.4852833147114703</v>
      </c>
      <c r="O2157" s="69">
        <f t="shared" si="537"/>
        <v>-1.0120570080663326E-4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7.7323425512328667E-2</v>
      </c>
      <c r="G2158" s="77">
        <f t="shared" si="533"/>
        <v>-4.4011772754615208E-3</v>
      </c>
      <c r="H2158" s="69">
        <f t="shared" si="540"/>
        <v>6.528683960996691E-2</v>
      </c>
      <c r="I2158" s="66">
        <f t="shared" si="540"/>
        <v>-8.2960372081505636</v>
      </c>
      <c r="J2158" s="73">
        <f t="shared" si="528"/>
        <v>8.2962940961880598</v>
      </c>
      <c r="K2158" s="66">
        <f t="shared" si="529"/>
        <v>1.1815603072247125</v>
      </c>
      <c r="L2158" s="69">
        <f t="shared" si="541"/>
        <v>7.2631084667776058</v>
      </c>
      <c r="M2158" s="66">
        <f t="shared" si="541"/>
        <v>-29.309863224318509</v>
      </c>
      <c r="N2158" s="69">
        <f t="shared" si="536"/>
        <v>1.4852833147114703</v>
      </c>
      <c r="O2158" s="69">
        <f t="shared" si="537"/>
        <v>-1.0120570080663326E-4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7.7140338267283032E-2</v>
      </c>
      <c r="G2159" s="77">
        <f t="shared" si="533"/>
        <v>-4.3817275899726837E-3</v>
      </c>
      <c r="H2159" s="69">
        <f t="shared" si="540"/>
        <v>6.5132192758942248E-2</v>
      </c>
      <c r="I2159" s="66">
        <f t="shared" si="540"/>
        <v>-8.2960460105051137</v>
      </c>
      <c r="J2159" s="73">
        <f t="shared" si="528"/>
        <v>8.2963016827349882</v>
      </c>
      <c r="K2159" s="66">
        <f t="shared" si="529"/>
        <v>1.1815613877026483</v>
      </c>
      <c r="L2159" s="69">
        <f t="shared" si="541"/>
        <v>7.2632390404568259</v>
      </c>
      <c r="M2159" s="66">
        <f t="shared" si="541"/>
        <v>-29.32645529873481</v>
      </c>
      <c r="N2159" s="69">
        <f t="shared" si="536"/>
        <v>1.4852833147114703</v>
      </c>
      <c r="O2159" s="69">
        <f t="shared" si="537"/>
        <v>-1.0120570080663326E-4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7.6957684060372178E-2</v>
      </c>
      <c r="G2160" s="77">
        <f t="shared" si="533"/>
        <v>-4.3623633825582431E-3</v>
      </c>
      <c r="H2160" s="69">
        <f t="shared" si="540"/>
        <v>6.4977912082407677E-2</v>
      </c>
      <c r="I2160" s="66">
        <f t="shared" si="540"/>
        <v>-8.296054773960293</v>
      </c>
      <c r="J2160" s="73">
        <f t="shared" si="528"/>
        <v>8.2963092361367501</v>
      </c>
      <c r="K2160" s="66">
        <f t="shared" si="529"/>
        <v>1.181562463460041</v>
      </c>
      <c r="L2160" s="69">
        <f t="shared" si="541"/>
        <v>7.2633693048423433</v>
      </c>
      <c r="M2160" s="66">
        <f t="shared" si="541"/>
        <v>-29.343047390755821</v>
      </c>
      <c r="N2160" s="69">
        <f t="shared" si="536"/>
        <v>1.4852833147114703</v>
      </c>
      <c r="O2160" s="69">
        <f t="shared" si="537"/>
        <v>-1.0120570080663326E-4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7.6775461870579584E-2</v>
      </c>
      <c r="G2161" s="77">
        <f t="shared" si="533"/>
        <v>-4.343084280041154E-3</v>
      </c>
      <c r="H2161" s="69">
        <f t="shared" si="540"/>
        <v>6.482399671428693E-2</v>
      </c>
      <c r="I2161" s="66">
        <f t="shared" si="540"/>
        <v>-8.2960634986870581</v>
      </c>
      <c r="J2161" s="73">
        <f t="shared" si="528"/>
        <v>8.2963167565370703</v>
      </c>
      <c r="K2161" s="66">
        <f t="shared" si="529"/>
        <v>1.1815635345173601</v>
      </c>
      <c r="L2161" s="69">
        <f t="shared" si="541"/>
        <v>7.2634992606665083</v>
      </c>
      <c r="M2161" s="66">
        <f t="shared" si="541"/>
        <v>-29.359639500303743</v>
      </c>
      <c r="N2161" s="69">
        <f t="shared" si="536"/>
        <v>1.4852833147114703</v>
      </c>
      <c r="O2161" s="69">
        <f t="shared" si="537"/>
        <v>-1.0120570080663326E-4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7.6593670679274597E-2</v>
      </c>
      <c r="G2162" s="77">
        <f t="shared" si="533"/>
        <v>-4.3238899108626327E-3</v>
      </c>
      <c r="H2162" s="69">
        <f t="shared" si="540"/>
        <v>6.4670445790545775E-2</v>
      </c>
      <c r="I2162" s="66">
        <f t="shared" si="540"/>
        <v>-8.2960721848556176</v>
      </c>
      <c r="J2162" s="73">
        <f t="shared" si="528"/>
        <v>8.2963242440790488</v>
      </c>
      <c r="K2162" s="66">
        <f t="shared" si="529"/>
        <v>1.1815646008949858</v>
      </c>
      <c r="L2162" s="69">
        <f t="shared" si="541"/>
        <v>7.2636289086599373</v>
      </c>
      <c r="M2162" s="66">
        <f t="shared" si="541"/>
        <v>-29.376231627301117</v>
      </c>
      <c r="N2162" s="69">
        <f t="shared" si="536"/>
        <v>1.4852833147114703</v>
      </c>
      <c r="O2162" s="69">
        <f t="shared" si="537"/>
        <v>-1.0120570080663326E-4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7.6412309470207038E-2</v>
      </c>
      <c r="G2163" s="77">
        <f t="shared" si="533"/>
        <v>-4.304779905078604E-3</v>
      </c>
      <c r="H2163" s="69">
        <f t="shared" si="540"/>
        <v>6.4517258449187223E-2</v>
      </c>
      <c r="I2163" s="66">
        <f t="shared" si="540"/>
        <v>-8.2960808326354396</v>
      </c>
      <c r="J2163" s="73">
        <f t="shared" si="528"/>
        <v>8.2963316989051812</v>
      </c>
      <c r="K2163" s="66">
        <f t="shared" si="529"/>
        <v>1.1815656626132123</v>
      </c>
      <c r="L2163" s="69">
        <f t="shared" si="541"/>
        <v>7.2637582495515183</v>
      </c>
      <c r="M2163" s="66">
        <f t="shared" si="541"/>
        <v>-29.392823771670827</v>
      </c>
      <c r="N2163" s="69">
        <f t="shared" si="536"/>
        <v>1.4852833147114703</v>
      </c>
      <c r="O2163" s="69">
        <f t="shared" si="537"/>
        <v>-1.0120570080663326E-4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7.6231377229501768E-2</v>
      </c>
      <c r="G2164" s="77">
        <f t="shared" si="533"/>
        <v>-4.285753894336608E-3</v>
      </c>
      <c r="H2164" s="69">
        <f t="shared" ref="H2164:I2179" si="542">H2163+$B$4*F2163</f>
        <v>6.4364433830246814E-2</v>
      </c>
      <c r="I2164" s="66">
        <f t="shared" si="542"/>
        <v>-8.2960894421952496</v>
      </c>
      <c r="J2164" s="73">
        <f t="shared" si="528"/>
        <v>8.2963391211573416</v>
      </c>
      <c r="K2164" s="66">
        <f t="shared" si="529"/>
        <v>1.1815667196922457</v>
      </c>
      <c r="L2164" s="69">
        <f t="shared" ref="L2164:M2179" si="543">L2163+$B$4*H2163</f>
        <v>7.2638872840684163</v>
      </c>
      <c r="M2164" s="66">
        <f t="shared" si="543"/>
        <v>-29.409415933336099</v>
      </c>
      <c r="N2164" s="69">
        <f t="shared" si="536"/>
        <v>1.4852833147114703</v>
      </c>
      <c r="O2164" s="69">
        <f t="shared" si="537"/>
        <v>-1.0120570080663326E-4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7.6050872945653339E-2</v>
      </c>
      <c r="G2165" s="77">
        <f t="shared" si="533"/>
        <v>-4.2668115118864591E-3</v>
      </c>
      <c r="H2165" s="69">
        <f t="shared" si="542"/>
        <v>6.4211971075787813E-2</v>
      </c>
      <c r="I2165" s="66">
        <f t="shared" si="542"/>
        <v>-8.2960980137030376</v>
      </c>
      <c r="J2165" s="73">
        <f t="shared" si="528"/>
        <v>8.2963465109768002</v>
      </c>
      <c r="K2165" s="66">
        <f t="shared" si="529"/>
        <v>1.1815677721522053</v>
      </c>
      <c r="L2165" s="69">
        <f t="shared" si="543"/>
        <v>7.2640160129360769</v>
      </c>
      <c r="M2165" s="66">
        <f t="shared" si="543"/>
        <v>-29.42600811222049</v>
      </c>
      <c r="N2165" s="69">
        <f t="shared" si="536"/>
        <v>1.4852833147114703</v>
      </c>
      <c r="O2165" s="69">
        <f t="shared" si="537"/>
        <v>-1.0120570080663326E-4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7.5870795609520453E-2</v>
      </c>
      <c r="G2166" s="77">
        <f t="shared" si="533"/>
        <v>-4.2479523925660345E-3</v>
      </c>
      <c r="H2166" s="69">
        <f t="shared" si="542"/>
        <v>6.4059869329896504E-2</v>
      </c>
      <c r="I2166" s="66">
        <f t="shared" si="542"/>
        <v>-8.2961065473260618</v>
      </c>
      <c r="J2166" s="73">
        <f t="shared" si="528"/>
        <v>8.2963538685042195</v>
      </c>
      <c r="K2166" s="66">
        <f t="shared" si="529"/>
        <v>1.1815688200131245</v>
      </c>
      <c r="L2166" s="69">
        <f t="shared" si="543"/>
        <v>7.2641444368782286</v>
      </c>
      <c r="M2166" s="66">
        <f t="shared" si="543"/>
        <v>-29.442600308247897</v>
      </c>
      <c r="N2166" s="69">
        <f t="shared" si="536"/>
        <v>1.4852833147114703</v>
      </c>
      <c r="O2166" s="69">
        <f t="shared" si="537"/>
        <v>-1.0120570080663326E-4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7.5691144214320757E-2</v>
      </c>
      <c r="G2167" s="77">
        <f t="shared" si="533"/>
        <v>-4.2291761727888399E-3</v>
      </c>
      <c r="H2167" s="69">
        <f t="shared" si="542"/>
        <v>6.3908127738677462E-2</v>
      </c>
      <c r="I2167" s="66">
        <f t="shared" si="542"/>
        <v>-8.2961150432308468</v>
      </c>
      <c r="J2167" s="73">
        <f t="shared" si="528"/>
        <v>8.2963611938796529</v>
      </c>
      <c r="K2167" s="66">
        <f t="shared" si="529"/>
        <v>1.1815698632949498</v>
      </c>
      <c r="L2167" s="69">
        <f t="shared" si="543"/>
        <v>7.2642725566168886</v>
      </c>
      <c r="M2167" s="66">
        <f t="shared" si="543"/>
        <v>-29.459192521342548</v>
      </c>
      <c r="N2167" s="69">
        <f t="shared" si="536"/>
        <v>1.4852833147114703</v>
      </c>
      <c r="O2167" s="69">
        <f t="shared" si="537"/>
        <v>-1.0120570080663326E-4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7.5511917755625324E-2</v>
      </c>
      <c r="G2168" s="77">
        <f t="shared" si="533"/>
        <v>-4.2104824905511151E-3</v>
      </c>
      <c r="H2168" s="69">
        <f t="shared" si="542"/>
        <v>6.3756745450248814E-2</v>
      </c>
      <c r="I2168" s="66">
        <f t="shared" si="542"/>
        <v>-8.2961235015831924</v>
      </c>
      <c r="J2168" s="73">
        <f t="shared" si="528"/>
        <v>8.2963684872425585</v>
      </c>
      <c r="K2168" s="66">
        <f t="shared" si="529"/>
        <v>1.1815709020175427</v>
      </c>
      <c r="L2168" s="69">
        <f t="shared" si="543"/>
        <v>7.2644003728723661</v>
      </c>
      <c r="M2168" s="66">
        <f t="shared" si="543"/>
        <v>-29.475784751429011</v>
      </c>
      <c r="N2168" s="69">
        <f t="shared" si="536"/>
        <v>1.4852833147114703</v>
      </c>
      <c r="O2168" s="69">
        <f t="shared" si="537"/>
        <v>-1.0120570080663326E-4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7.5333115231353345E-2</v>
      </c>
      <c r="G2169" s="77">
        <f t="shared" si="533"/>
        <v>-4.1918709854122937E-3</v>
      </c>
      <c r="H2169" s="69">
        <f t="shared" si="542"/>
        <v>6.3605721614737556E-2</v>
      </c>
      <c r="I2169" s="66">
        <f t="shared" si="542"/>
        <v>-8.2961319225481738</v>
      </c>
      <c r="J2169" s="73">
        <f t="shared" si="528"/>
        <v>8.2963757487317906</v>
      </c>
      <c r="K2169" s="66">
        <f t="shared" si="529"/>
        <v>1.1815719362006791</v>
      </c>
      <c r="L2169" s="69">
        <f t="shared" si="543"/>
        <v>7.2645278863632665</v>
      </c>
      <c r="M2169" s="66">
        <f t="shared" si="543"/>
        <v>-29.492376998432178</v>
      </c>
      <c r="N2169" s="69">
        <f t="shared" si="536"/>
        <v>1.4852833147114703</v>
      </c>
      <c r="O2169" s="69">
        <f t="shared" si="537"/>
        <v>-1.0120570080663326E-4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7.5154735641766848E-2</v>
      </c>
      <c r="G2170" s="77">
        <f t="shared" si="533"/>
        <v>-4.1733412984914509E-3</v>
      </c>
      <c r="H2170" s="69">
        <f t="shared" si="542"/>
        <v>6.3455055384274844E-2</v>
      </c>
      <c r="I2170" s="66">
        <f t="shared" si="542"/>
        <v>-8.2961403062901447</v>
      </c>
      <c r="J2170" s="73">
        <f t="shared" si="528"/>
        <v>8.2963829784856085</v>
      </c>
      <c r="K2170" s="66">
        <f t="shared" si="529"/>
        <v>1.1815729658640497</v>
      </c>
      <c r="L2170" s="69">
        <f t="shared" si="543"/>
        <v>7.2646550978064957</v>
      </c>
      <c r="M2170" s="66">
        <f t="shared" si="543"/>
        <v>-29.508969262277276</v>
      </c>
      <c r="N2170" s="69">
        <f t="shared" si="536"/>
        <v>1.4852833147114703</v>
      </c>
      <c r="O2170" s="69">
        <f t="shared" si="537"/>
        <v>-1.0120570080663326E-4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7.4976777989465157E-2</v>
      </c>
      <c r="G2171" s="77">
        <f t="shared" si="533"/>
        <v>-4.1548930724673028E-3</v>
      </c>
      <c r="H2171" s="69">
        <f t="shared" si="542"/>
        <v>6.3304745912991317E-2</v>
      </c>
      <c r="I2171" s="66">
        <f t="shared" si="542"/>
        <v>-8.2961486529727413</v>
      </c>
      <c r="J2171" s="73">
        <f t="shared" si="528"/>
        <v>8.2963901766416779</v>
      </c>
      <c r="K2171" s="66">
        <f t="shared" si="529"/>
        <v>1.1815739910272609</v>
      </c>
      <c r="L2171" s="69">
        <f t="shared" si="543"/>
        <v>7.2647820079172645</v>
      </c>
      <c r="M2171" s="66">
        <f t="shared" si="543"/>
        <v>-29.525561542889857</v>
      </c>
      <c r="N2171" s="69">
        <f t="shared" si="536"/>
        <v>1.4852833147114703</v>
      </c>
      <c r="O2171" s="69">
        <f t="shared" si="537"/>
        <v>-1.0120570080663326E-4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7.4799241279379827E-2</v>
      </c>
      <c r="G2172" s="77">
        <f t="shared" si="533"/>
        <v>-4.1365259515622199E-3</v>
      </c>
      <c r="H2172" s="69">
        <f t="shared" si="542"/>
        <v>6.3154792357012393E-2</v>
      </c>
      <c r="I2172" s="66">
        <f t="shared" si="542"/>
        <v>-8.2961569627588858</v>
      </c>
      <c r="J2172" s="73">
        <f t="shared" si="528"/>
        <v>8.2963973433370697</v>
      </c>
      <c r="K2172" s="66">
        <f t="shared" si="529"/>
        <v>1.1815750117098345</v>
      </c>
      <c r="L2172" s="69">
        <f t="shared" si="543"/>
        <v>7.2649086174090902</v>
      </c>
      <c r="M2172" s="66">
        <f t="shared" si="543"/>
        <v>-29.542153840195802</v>
      </c>
      <c r="N2172" s="69">
        <f t="shared" si="536"/>
        <v>1.4852833147114703</v>
      </c>
      <c r="O2172" s="69">
        <f t="shared" si="537"/>
        <v>-1.0120570080663326E-4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7.4622124518769081E-2</v>
      </c>
      <c r="G2173" s="77">
        <f t="shared" si="533"/>
        <v>-4.1182395815440032E-3</v>
      </c>
      <c r="H2173" s="69">
        <f t="shared" si="542"/>
        <v>6.3005193874453636E-2</v>
      </c>
      <c r="I2173" s="66">
        <f t="shared" si="542"/>
        <v>-8.2961652358107898</v>
      </c>
      <c r="J2173" s="73">
        <f t="shared" si="528"/>
        <v>8.2964044787082702</v>
      </c>
      <c r="K2173" s="66">
        <f t="shared" si="529"/>
        <v>1.1815760279312086</v>
      </c>
      <c r="L2173" s="69">
        <f t="shared" si="543"/>
        <v>7.2650349269938044</v>
      </c>
      <c r="M2173" s="66">
        <f t="shared" si="543"/>
        <v>-29.558746154121319</v>
      </c>
      <c r="N2173" s="69">
        <f t="shared" si="536"/>
        <v>1.4852833147114703</v>
      </c>
      <c r="O2173" s="69">
        <f t="shared" si="537"/>
        <v>-1.0120570080663326E-4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7.4445426717212645E-2</v>
      </c>
      <c r="G2174" s="77">
        <f t="shared" si="533"/>
        <v>-4.1000336097081203E-3</v>
      </c>
      <c r="H2174" s="69">
        <f t="shared" si="542"/>
        <v>6.2855949625416102E-2</v>
      </c>
      <c r="I2174" s="66">
        <f t="shared" si="542"/>
        <v>-8.2961734722899525</v>
      </c>
      <c r="J2174" s="73">
        <f t="shared" si="528"/>
        <v>8.2964115828911744</v>
      </c>
      <c r="K2174" s="66">
        <f t="shared" si="529"/>
        <v>1.1815770397107379</v>
      </c>
      <c r="L2174" s="69">
        <f t="shared" si="543"/>
        <v>7.2651609373815536</v>
      </c>
      <c r="M2174" s="66">
        <f t="shared" si="543"/>
        <v>-29.57533848459294</v>
      </c>
      <c r="N2174" s="69">
        <f t="shared" si="536"/>
        <v>1.4852833147114703</v>
      </c>
      <c r="O2174" s="69">
        <f t="shared" si="537"/>
        <v>-1.0120570080663326E-4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7.4269146886606421E-2</v>
      </c>
      <c r="G2175" s="77">
        <f t="shared" si="533"/>
        <v>-4.0819076848830349E-3</v>
      </c>
      <c r="H2175" s="69">
        <f t="shared" si="542"/>
        <v>6.2707058771981683E-2</v>
      </c>
      <c r="I2175" s="66">
        <f t="shared" si="542"/>
        <v>-8.2961816723571715</v>
      </c>
      <c r="J2175" s="73">
        <f t="shared" si="528"/>
        <v>8.2964186560210944</v>
      </c>
      <c r="K2175" s="66">
        <f t="shared" si="529"/>
        <v>1.1815780470676931</v>
      </c>
      <c r="L2175" s="69">
        <f t="shared" si="543"/>
        <v>7.2652866492808048</v>
      </c>
      <c r="M2175" s="66">
        <f t="shared" si="543"/>
        <v>-29.591930831537521</v>
      </c>
      <c r="N2175" s="69">
        <f t="shared" si="536"/>
        <v>1.4852833147114703</v>
      </c>
      <c r="O2175" s="69">
        <f t="shared" si="537"/>
        <v>-1.0120570080663326E-4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7.409328404115717E-2</v>
      </c>
      <c r="G2176" s="77">
        <f t="shared" si="533"/>
        <v>-4.0638614574248777E-3</v>
      </c>
      <c r="H2176" s="69">
        <f t="shared" si="542"/>
        <v>6.2558520478208465E-2</v>
      </c>
      <c r="I2176" s="66">
        <f t="shared" si="542"/>
        <v>-8.296189836172541</v>
      </c>
      <c r="J2176" s="73">
        <f t="shared" si="528"/>
        <v>8.2964256982327633</v>
      </c>
      <c r="K2176" s="66">
        <f t="shared" si="529"/>
        <v>1.1815790500212633</v>
      </c>
      <c r="L2176" s="69">
        <f t="shared" si="543"/>
        <v>7.2654120633983483</v>
      </c>
      <c r="M2176" s="66">
        <f t="shared" si="543"/>
        <v>-29.608523194882235</v>
      </c>
      <c r="N2176" s="69">
        <f t="shared" si="536"/>
        <v>1.4852833147114703</v>
      </c>
      <c r="O2176" s="69">
        <f t="shared" si="537"/>
        <v>-1.0120570080663326E-4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7.3917837197377309E-2</v>
      </c>
      <c r="G2177" s="77">
        <f t="shared" si="533"/>
        <v>-4.0458945791890244E-3</v>
      </c>
      <c r="H2177" s="69">
        <f t="shared" si="542"/>
        <v>6.2410333910126153E-2</v>
      </c>
      <c r="I2177" s="66">
        <f t="shared" si="542"/>
        <v>-8.2961979638954553</v>
      </c>
      <c r="J2177" s="73">
        <f t="shared" si="528"/>
        <v>8.2964327096603316</v>
      </c>
      <c r="K2177" s="66">
        <f t="shared" si="529"/>
        <v>1.1815800485905541</v>
      </c>
      <c r="L2177" s="69">
        <f t="shared" si="543"/>
        <v>7.2655371804393045</v>
      </c>
      <c r="M2177" s="66">
        <f t="shared" si="543"/>
        <v>-29.625115574554581</v>
      </c>
      <c r="N2177" s="69">
        <f t="shared" si="536"/>
        <v>1.4852833147114703</v>
      </c>
      <c r="O2177" s="69">
        <f t="shared" si="537"/>
        <v>-1.0120570080663326E-4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7.3742805374079567E-2</v>
      </c>
      <c r="G2178" s="77">
        <f t="shared" si="533"/>
        <v>-4.0280067035514122E-3</v>
      </c>
      <c r="H2178" s="69">
        <f t="shared" si="542"/>
        <v>6.2262498235731399E-2</v>
      </c>
      <c r="I2178" s="66">
        <f t="shared" si="542"/>
        <v>-8.296206055684614</v>
      </c>
      <c r="J2178" s="73">
        <f t="shared" si="528"/>
        <v>8.2964396904373761</v>
      </c>
      <c r="K2178" s="66">
        <f t="shared" si="529"/>
        <v>1.1815810427945896</v>
      </c>
      <c r="L2178" s="69">
        <f t="shared" si="543"/>
        <v>7.2656620011071249</v>
      </c>
      <c r="M2178" s="66">
        <f t="shared" si="543"/>
        <v>-29.641707970482372</v>
      </c>
      <c r="N2178" s="69">
        <f t="shared" si="536"/>
        <v>1.4852833147114703</v>
      </c>
      <c r="O2178" s="69">
        <f t="shared" si="537"/>
        <v>-1.0120570080663326E-4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7.3568187592371798E-2</v>
      </c>
      <c r="G2179" s="77">
        <f t="shared" si="533"/>
        <v>-4.0101974853836708E-3</v>
      </c>
      <c r="H2179" s="69">
        <f t="shared" si="542"/>
        <v>6.2115012624983243E-2</v>
      </c>
      <c r="I2179" s="66">
        <f t="shared" si="542"/>
        <v>-8.2962141116980206</v>
      </c>
      <c r="J2179" s="73">
        <f t="shared" ref="J2179:J2242" si="544">SQRT(H2179^2+I2179^2)</f>
        <v>8.2964466406968942</v>
      </c>
      <c r="K2179" s="66">
        <f t="shared" ref="K2179:K2242" si="545">$B$12+$B$13*J2179</f>
        <v>1.1815820326523112</v>
      </c>
      <c r="L2179" s="69">
        <f t="shared" si="543"/>
        <v>7.2657865261035965</v>
      </c>
      <c r="M2179" s="66">
        <f t="shared" si="543"/>
        <v>-29.65830038259374</v>
      </c>
      <c r="N2179" s="69">
        <f t="shared" si="536"/>
        <v>1.4852833147114703</v>
      </c>
      <c r="O2179" s="69">
        <f t="shared" si="537"/>
        <v>-1.0120570080663326E-4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7.3393982875651673E-2</v>
      </c>
      <c r="G2180" s="77">
        <f t="shared" ref="G2180:G2243" si="549">-$B$5-K2179*I2179</f>
        <v>-3.9924665810637805E-3</v>
      </c>
      <c r="H2180" s="69">
        <f t="shared" ref="H2180:I2195" si="550">H2179+$B$4*F2179</f>
        <v>6.1967876249798499E-2</v>
      </c>
      <c r="I2180" s="66">
        <f t="shared" si="550"/>
        <v>-8.296222132092991</v>
      </c>
      <c r="J2180" s="73">
        <f t="shared" si="544"/>
        <v>8.296453560571317</v>
      </c>
      <c r="K2180" s="66">
        <f t="shared" si="545"/>
        <v>1.1815830181825797</v>
      </c>
      <c r="L2180" s="69">
        <f t="shared" ref="L2180:M2195" si="551">L2179+$B$4*H2179</f>
        <v>7.2659107561288465</v>
      </c>
      <c r="M2180" s="66">
        <f t="shared" si="551"/>
        <v>-29.674892810817138</v>
      </c>
      <c r="N2180" s="69">
        <f t="shared" ref="N2180:N2243" si="552">IF(M2179&gt;=0,L2180,N2179)</f>
        <v>1.4852833147114703</v>
      </c>
      <c r="O2180" s="69">
        <f t="shared" ref="O2180:O2243" si="553">IF(M2179&gt;=0,M2180,O2179)</f>
        <v>-1.0120570080663326E-4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7.3220190249601511E-2</v>
      </c>
      <c r="G2181" s="77">
        <f t="shared" si="549"/>
        <v>-3.974813648445874E-3</v>
      </c>
      <c r="H2181" s="69">
        <f t="shared" si="550"/>
        <v>6.1821088284047199E-2</v>
      </c>
      <c r="I2181" s="66">
        <f t="shared" si="550"/>
        <v>-8.2962301170261536</v>
      </c>
      <c r="J2181" s="73">
        <f t="shared" si="544"/>
        <v>8.2964604501925034</v>
      </c>
      <c r="K2181" s="66">
        <f t="shared" si="545"/>
        <v>1.1815839994041748</v>
      </c>
      <c r="L2181" s="69">
        <f t="shared" si="551"/>
        <v>7.2660346918813463</v>
      </c>
      <c r="M2181" s="66">
        <f t="shared" si="551"/>
        <v>-29.691485255081325</v>
      </c>
      <c r="N2181" s="69">
        <f t="shared" si="552"/>
        <v>1.4852833147114703</v>
      </c>
      <c r="O2181" s="69">
        <f t="shared" si="553"/>
        <v>-1.0120570080663326E-4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7.304680874218307E-2</v>
      </c>
      <c r="G2182" s="77">
        <f t="shared" si="549"/>
        <v>-3.9572383468708949E-3</v>
      </c>
      <c r="H2182" s="69">
        <f t="shared" si="550"/>
        <v>6.1674647903547992E-2</v>
      </c>
      <c r="I2182" s="66">
        <f t="shared" si="550"/>
        <v>-8.2962380666534514</v>
      </c>
      <c r="J2182" s="73">
        <f t="shared" si="544"/>
        <v>8.2964673096917476</v>
      </c>
      <c r="K2182" s="66">
        <f t="shared" si="545"/>
        <v>1.1815849763357951</v>
      </c>
      <c r="L2182" s="69">
        <f t="shared" si="551"/>
        <v>7.2661583340579146</v>
      </c>
      <c r="M2182" s="66">
        <f t="shared" si="551"/>
        <v>-29.708077715315376</v>
      </c>
      <c r="N2182" s="69">
        <f t="shared" si="552"/>
        <v>1.4852833147114703</v>
      </c>
      <c r="O2182" s="69">
        <f t="shared" si="553"/>
        <v>-1.0120570080663326E-4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7.2873837383632248E-2</v>
      </c>
      <c r="G2183" s="77">
        <f t="shared" si="549"/>
        <v>-3.9397403371594919E-3</v>
      </c>
      <c r="H2183" s="69">
        <f t="shared" si="550"/>
        <v>6.1528554286063623E-2</v>
      </c>
      <c r="I2183" s="66">
        <f t="shared" si="550"/>
        <v>-8.296245981130145</v>
      </c>
      <c r="J2183" s="73">
        <f t="shared" si="544"/>
        <v>8.2964741391997734</v>
      </c>
      <c r="K2183" s="66">
        <f t="shared" si="545"/>
        <v>1.1815859489960585</v>
      </c>
      <c r="L2183" s="69">
        <f t="shared" si="551"/>
        <v>7.2662816833537214</v>
      </c>
      <c r="M2183" s="66">
        <f t="shared" si="551"/>
        <v>-29.724670191448684</v>
      </c>
      <c r="N2183" s="69">
        <f t="shared" si="552"/>
        <v>1.4852833147114703</v>
      </c>
      <c r="O2183" s="69">
        <f t="shared" si="553"/>
        <v>-1.0120570080663326E-4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7.2701275206453989E-2</v>
      </c>
      <c r="G2184" s="77">
        <f t="shared" si="549"/>
        <v>-3.9223192816013608E-3</v>
      </c>
      <c r="H2184" s="69">
        <f t="shared" si="550"/>
        <v>6.1382806611296359E-2</v>
      </c>
      <c r="I2184" s="66">
        <f t="shared" si="550"/>
        <v>-8.29625386061082</v>
      </c>
      <c r="J2184" s="73">
        <f t="shared" si="544"/>
        <v>8.2964809388467469</v>
      </c>
      <c r="K2184" s="66">
        <f t="shared" si="545"/>
        <v>1.1815869174035034</v>
      </c>
      <c r="L2184" s="69">
        <f t="shared" si="551"/>
        <v>7.2664047404622938</v>
      </c>
      <c r="M2184" s="66">
        <f t="shared" si="551"/>
        <v>-29.741262683410945</v>
      </c>
      <c r="N2184" s="69">
        <f t="shared" si="552"/>
        <v>1.4852833147114703</v>
      </c>
      <c r="O2184" s="69">
        <f t="shared" si="553"/>
        <v>-1.0120570080663326E-4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7.252912124541705E-2</v>
      </c>
      <c r="G2185" s="77">
        <f t="shared" si="549"/>
        <v>-3.9049748439463627E-3</v>
      </c>
      <c r="H2185" s="69">
        <f t="shared" si="550"/>
        <v>6.1237404060883453E-2</v>
      </c>
      <c r="I2185" s="66">
        <f t="shared" si="550"/>
        <v>-8.2962617052493837</v>
      </c>
      <c r="J2185" s="73">
        <f t="shared" si="544"/>
        <v>8.2964877087622764</v>
      </c>
      <c r="K2185" s="66">
        <f t="shared" si="545"/>
        <v>1.1815878815765883</v>
      </c>
      <c r="L2185" s="69">
        <f t="shared" si="551"/>
        <v>7.2665275060755166</v>
      </c>
      <c r="M2185" s="66">
        <f t="shared" si="551"/>
        <v>-29.757855191132165</v>
      </c>
      <c r="N2185" s="69">
        <f t="shared" si="552"/>
        <v>1.4852833147114703</v>
      </c>
      <c r="O2185" s="69">
        <f t="shared" si="553"/>
        <v>-1.0120570080663326E-4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7.2357374537548841E-2</v>
      </c>
      <c r="G2186" s="77">
        <f t="shared" si="549"/>
        <v>-3.8877066894063006E-3</v>
      </c>
      <c r="H2186" s="69">
        <f t="shared" si="550"/>
        <v>6.1092345818392617E-2</v>
      </c>
      <c r="I2186" s="66">
        <f t="shared" si="550"/>
        <v>-8.2962695151990715</v>
      </c>
      <c r="J2186" s="73">
        <f t="shared" si="544"/>
        <v>8.2964944490754071</v>
      </c>
      <c r="K2186" s="66">
        <f t="shared" si="545"/>
        <v>1.1815888415336921</v>
      </c>
      <c r="L2186" s="69">
        <f t="shared" si="551"/>
        <v>7.2666499808836384</v>
      </c>
      <c r="M2186" s="66">
        <f t="shared" si="551"/>
        <v>-29.774447714542664</v>
      </c>
      <c r="N2186" s="69">
        <f t="shared" si="552"/>
        <v>1.4852833147114703</v>
      </c>
      <c r="O2186" s="69">
        <f t="shared" si="553"/>
        <v>-1.0120570080663326E-4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7.2186034122130233E-2</v>
      </c>
      <c r="G2187" s="77">
        <f t="shared" si="549"/>
        <v>-3.8705144846424844E-3</v>
      </c>
      <c r="H2187" s="69">
        <f t="shared" si="550"/>
        <v>6.0947631069317519E-2</v>
      </c>
      <c r="I2187" s="66">
        <f t="shared" si="550"/>
        <v>-8.2962772906124496</v>
      </c>
      <c r="J2187" s="73">
        <f t="shared" si="544"/>
        <v>8.2965011599146319</v>
      </c>
      <c r="K2187" s="66">
        <f t="shared" si="545"/>
        <v>1.1815897972931149</v>
      </c>
      <c r="L2187" s="69">
        <f t="shared" si="551"/>
        <v>7.2667721655752748</v>
      </c>
      <c r="M2187" s="66">
        <f t="shared" si="551"/>
        <v>-29.791040253573062</v>
      </c>
      <c r="N2187" s="69">
        <f t="shared" si="552"/>
        <v>1.4852833147114703</v>
      </c>
      <c r="O2187" s="69">
        <f t="shared" si="553"/>
        <v>-1.0120570080663326E-4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7.2015099040690436E-2</v>
      </c>
      <c r="G2188" s="77">
        <f t="shared" si="549"/>
        <v>-3.8533978977621786E-3</v>
      </c>
      <c r="H2188" s="69">
        <f t="shared" si="550"/>
        <v>6.0803259001073258E-2</v>
      </c>
      <c r="I2188" s="66">
        <f t="shared" si="550"/>
        <v>-8.2962850316414194</v>
      </c>
      <c r="J2188" s="73">
        <f t="shared" si="544"/>
        <v>8.296507841407891</v>
      </c>
      <c r="K2188" s="66">
        <f t="shared" si="545"/>
        <v>1.1815907488730779</v>
      </c>
      <c r="L2188" s="69">
        <f t="shared" si="551"/>
        <v>7.2668940608374131</v>
      </c>
      <c r="M2188" s="66">
        <f t="shared" si="551"/>
        <v>-29.807632808154288</v>
      </c>
      <c r="N2188" s="69">
        <f t="shared" si="552"/>
        <v>1.4852833147114703</v>
      </c>
      <c r="O2188" s="69">
        <f t="shared" si="553"/>
        <v>-1.0120570080663326E-4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7.1844568337001868E-2</v>
      </c>
      <c r="G2189" s="77">
        <f t="shared" si="549"/>
        <v>-3.836356598307944E-3</v>
      </c>
      <c r="H2189" s="69">
        <f t="shared" si="550"/>
        <v>6.0659228802991877E-2</v>
      </c>
      <c r="I2189" s="66">
        <f t="shared" si="550"/>
        <v>-8.2962927384372147</v>
      </c>
      <c r="J2189" s="73">
        <f t="shared" si="544"/>
        <v>8.2965144936825759</v>
      </c>
      <c r="K2189" s="66">
        <f t="shared" si="545"/>
        <v>1.1815916962917239</v>
      </c>
      <c r="L2189" s="69">
        <f t="shared" si="551"/>
        <v>7.2670156673554152</v>
      </c>
      <c r="M2189" s="66">
        <f t="shared" si="551"/>
        <v>-29.824225378217569</v>
      </c>
      <c r="N2189" s="69">
        <f t="shared" si="552"/>
        <v>1.4852833147114703</v>
      </c>
      <c r="O2189" s="69">
        <f t="shared" si="553"/>
        <v>-1.0120570080663326E-4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7.1674441057074961E-2</v>
      </c>
      <c r="G2190" s="77">
        <f t="shared" si="549"/>
        <v>-3.8193902572594141E-3</v>
      </c>
      <c r="H2190" s="69">
        <f t="shared" si="550"/>
        <v>6.0515539666317876E-2</v>
      </c>
      <c r="I2190" s="66">
        <f t="shared" si="550"/>
        <v>-8.2963004111504119</v>
      </c>
      <c r="J2190" s="73">
        <f t="shared" si="544"/>
        <v>8.2965211168655255</v>
      </c>
      <c r="K2190" s="66">
        <f t="shared" si="545"/>
        <v>1.1815926395671177</v>
      </c>
      <c r="L2190" s="69">
        <f t="shared" si="551"/>
        <v>7.2671369858130213</v>
      </c>
      <c r="M2190" s="66">
        <f t="shared" si="551"/>
        <v>-29.840817963694445</v>
      </c>
      <c r="N2190" s="69">
        <f t="shared" si="552"/>
        <v>1.4852833147114703</v>
      </c>
      <c r="O2190" s="69">
        <f t="shared" si="553"/>
        <v>-1.0120570080663326E-4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7.1504716249153152E-2</v>
      </c>
      <c r="G2191" s="77">
        <f t="shared" si="549"/>
        <v>-3.8024985470208605E-3</v>
      </c>
      <c r="H2191" s="69">
        <f t="shared" si="550"/>
        <v>6.0372190784203729E-2</v>
      </c>
      <c r="I2191" s="66">
        <f t="shared" si="550"/>
        <v>-8.2963080499309267</v>
      </c>
      <c r="J2191" s="73">
        <f t="shared" si="544"/>
        <v>8.2965277110830389</v>
      </c>
      <c r="K2191" s="66">
        <f t="shared" si="545"/>
        <v>1.1815935787172469</v>
      </c>
      <c r="L2191" s="69">
        <f t="shared" si="551"/>
        <v>7.2672580168923542</v>
      </c>
      <c r="M2191" s="66">
        <f t="shared" si="551"/>
        <v>-29.857410564516744</v>
      </c>
      <c r="N2191" s="69">
        <f t="shared" si="552"/>
        <v>1.4852833147114703</v>
      </c>
      <c r="O2191" s="69">
        <f t="shared" si="553"/>
        <v>-1.0120570080663326E-4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7.1335392963707681E-2</v>
      </c>
      <c r="G2192" s="77">
        <f t="shared" si="549"/>
        <v>-3.7856811414123115E-3</v>
      </c>
      <c r="H2192" s="69">
        <f t="shared" si="550"/>
        <v>6.0229181351705421E-2</v>
      </c>
      <c r="I2192" s="66">
        <f t="shared" si="550"/>
        <v>-8.296315654928021</v>
      </c>
      <c r="J2192" s="73">
        <f t="shared" si="544"/>
        <v>8.2965342764608678</v>
      </c>
      <c r="K2192" s="66">
        <f t="shared" si="545"/>
        <v>1.1815945137600208</v>
      </c>
      <c r="L2192" s="69">
        <f t="shared" si="551"/>
        <v>7.2673787612739229</v>
      </c>
      <c r="M2192" s="66">
        <f t="shared" si="551"/>
        <v>-29.874003180616604</v>
      </c>
      <c r="N2192" s="69">
        <f t="shared" si="552"/>
        <v>1.4852833147114703</v>
      </c>
      <c r="O2192" s="69">
        <f t="shared" si="553"/>
        <v>-1.0120570080663326E-4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7.1166470253432479E-2</v>
      </c>
      <c r="G2193" s="77">
        <f t="shared" si="549"/>
        <v>-3.7689377156766568E-3</v>
      </c>
      <c r="H2193" s="69">
        <f t="shared" si="550"/>
        <v>6.0086510565778004E-2</v>
      </c>
      <c r="I2193" s="66">
        <f t="shared" si="550"/>
        <v>-8.2963232262903031</v>
      </c>
      <c r="J2193" s="73">
        <f t="shared" si="544"/>
        <v>8.2965408131242206</v>
      </c>
      <c r="K2193" s="66">
        <f t="shared" si="545"/>
        <v>1.1815954447132715</v>
      </c>
      <c r="L2193" s="69">
        <f t="shared" si="551"/>
        <v>7.2674992196366262</v>
      </c>
      <c r="M2193" s="66">
        <f t="shared" si="551"/>
        <v>-29.89059581192646</v>
      </c>
      <c r="N2193" s="69">
        <f t="shared" si="552"/>
        <v>1.4852833147114703</v>
      </c>
      <c r="O2193" s="69">
        <f t="shared" si="553"/>
        <v>-1.0120570080663326E-4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7.0997947173239151E-2</v>
      </c>
      <c r="G2194" s="77">
        <f t="shared" si="549"/>
        <v>-3.7522679464654374E-3</v>
      </c>
      <c r="H2194" s="69">
        <f t="shared" si="550"/>
        <v>5.9944177625271142E-2</v>
      </c>
      <c r="I2194" s="66">
        <f t="shared" si="550"/>
        <v>-8.2963307641657345</v>
      </c>
      <c r="J2194" s="73">
        <f t="shared" si="544"/>
        <v>8.2965473211977745</v>
      </c>
      <c r="K2194" s="66">
        <f t="shared" si="545"/>
        <v>1.1815963715947562</v>
      </c>
      <c r="L2194" s="69">
        <f t="shared" si="551"/>
        <v>7.2676193926577577</v>
      </c>
      <c r="M2194" s="66">
        <f t="shared" si="551"/>
        <v>-29.907188458379039</v>
      </c>
      <c r="N2194" s="69">
        <f t="shared" si="552"/>
        <v>1.4852833147114703</v>
      </c>
      <c r="O2194" s="69">
        <f t="shared" si="553"/>
        <v>-1.0120570080663326E-4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7.0829822780251947E-2</v>
      </c>
      <c r="G2195" s="77">
        <f t="shared" si="549"/>
        <v>-3.7356715118175288E-3</v>
      </c>
      <c r="H2195" s="69">
        <f t="shared" si="550"/>
        <v>5.9802181730924664E-2</v>
      </c>
      <c r="I2195" s="66">
        <f t="shared" si="550"/>
        <v>-8.2963382687016267</v>
      </c>
      <c r="J2195" s="73">
        <f t="shared" si="544"/>
        <v>8.296553800805663</v>
      </c>
      <c r="K2195" s="66">
        <f t="shared" si="545"/>
        <v>1.1815972944221533</v>
      </c>
      <c r="L2195" s="69">
        <f t="shared" si="551"/>
        <v>7.2677392810130081</v>
      </c>
      <c r="M2195" s="66">
        <f t="shared" si="551"/>
        <v>-29.923781119907371</v>
      </c>
      <c r="N2195" s="69">
        <f t="shared" si="552"/>
        <v>1.4852833147114703</v>
      </c>
      <c r="O2195" s="69">
        <f t="shared" si="553"/>
        <v>-1.0120570080663326E-4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7.0662096133802504E-2</v>
      </c>
      <c r="G2196" s="77">
        <f t="shared" si="549"/>
        <v>-3.7191480911857866E-3</v>
      </c>
      <c r="H2196" s="69">
        <f t="shared" ref="H2196:I2211" si="554">H2195+$B$4*F2195</f>
        <v>5.9660522085364161E-2</v>
      </c>
      <c r="I2196" s="66">
        <f t="shared" si="554"/>
        <v>-8.2963457400446501</v>
      </c>
      <c r="J2196" s="73">
        <f t="shared" si="544"/>
        <v>8.2965602520714885</v>
      </c>
      <c r="K2196" s="66">
        <f t="shared" si="545"/>
        <v>1.1815982132130667</v>
      </c>
      <c r="L2196" s="69">
        <f t="shared" ref="L2196:M2211" si="555">L2195+$B$4*H2195</f>
        <v>7.2678588853764703</v>
      </c>
      <c r="M2196" s="66">
        <f t="shared" si="555"/>
        <v>-29.940373796444774</v>
      </c>
      <c r="N2196" s="69">
        <f t="shared" si="552"/>
        <v>1.4852833147114703</v>
      </c>
      <c r="O2196" s="69">
        <f t="shared" si="553"/>
        <v>-1.0120570080663326E-4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7.049476629542499E-2</v>
      </c>
      <c r="G2197" s="77">
        <f t="shared" si="549"/>
        <v>-3.7026973654032957E-3</v>
      </c>
      <c r="H2197" s="69">
        <f t="shared" si="554"/>
        <v>5.9519197893096558E-2</v>
      </c>
      <c r="I2197" s="66">
        <f t="shared" si="554"/>
        <v>-8.2963531783408317</v>
      </c>
      <c r="J2197" s="73">
        <f t="shared" si="544"/>
        <v>8.2965666751183207</v>
      </c>
      <c r="K2197" s="66">
        <f t="shared" si="545"/>
        <v>1.181599127985024</v>
      </c>
      <c r="L2197" s="69">
        <f t="shared" si="555"/>
        <v>7.2679782064206409</v>
      </c>
      <c r="M2197" s="66">
        <f t="shared" si="555"/>
        <v>-29.956966487924863</v>
      </c>
      <c r="N2197" s="69">
        <f t="shared" si="552"/>
        <v>1.4852833147114703</v>
      </c>
      <c r="O2197" s="69">
        <f t="shared" si="553"/>
        <v>-1.0120570080663326E-4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7.0327832328850967E-2</v>
      </c>
      <c r="G2198" s="77">
        <f t="shared" si="549"/>
        <v>-3.6863190166904758E-3</v>
      </c>
      <c r="H2198" s="69">
        <f t="shared" si="554"/>
        <v>5.937820836050571E-2</v>
      </c>
      <c r="I2198" s="66">
        <f t="shared" si="554"/>
        <v>-8.296360583735563</v>
      </c>
      <c r="J2198" s="73">
        <f t="shared" si="544"/>
        <v>8.2965730700687015</v>
      </c>
      <c r="K2198" s="66">
        <f t="shared" si="545"/>
        <v>1.1816000387554775</v>
      </c>
      <c r="L2198" s="69">
        <f t="shared" si="555"/>
        <v>7.2680972448164267</v>
      </c>
      <c r="M2198" s="66">
        <f t="shared" si="555"/>
        <v>-29.973559194281545</v>
      </c>
      <c r="N2198" s="69">
        <f t="shared" si="552"/>
        <v>1.4852833147114703</v>
      </c>
      <c r="O2198" s="69">
        <f t="shared" si="553"/>
        <v>-1.0120570080663326E-4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7.0161293300004368E-2</v>
      </c>
      <c r="G2199" s="77">
        <f t="shared" si="549"/>
        <v>-3.6700127286426465E-3</v>
      </c>
      <c r="H2199" s="69">
        <f t="shared" si="554"/>
        <v>5.923755269584801E-2</v>
      </c>
      <c r="I2199" s="66">
        <f t="shared" si="554"/>
        <v>-8.2963679563735955</v>
      </c>
      <c r="J2199" s="73">
        <f t="shared" si="544"/>
        <v>8.2965794370446417</v>
      </c>
      <c r="K2199" s="66">
        <f t="shared" si="545"/>
        <v>1.1816009455418042</v>
      </c>
      <c r="L2199" s="69">
        <f t="shared" si="555"/>
        <v>7.2682160012331476</v>
      </c>
      <c r="M2199" s="66">
        <f t="shared" si="555"/>
        <v>-29.990151915449015</v>
      </c>
      <c r="N2199" s="69">
        <f t="shared" si="552"/>
        <v>1.4852833147114703</v>
      </c>
      <c r="O2199" s="69">
        <f t="shared" si="553"/>
        <v>-1.0120570080663326E-4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6.9995148276996461E-2</v>
      </c>
      <c r="G2200" s="77">
        <f t="shared" si="549"/>
        <v>-3.6537781862335805E-3</v>
      </c>
      <c r="H2200" s="69">
        <f t="shared" si="554"/>
        <v>5.9097230109248E-2</v>
      </c>
      <c r="I2200" s="66">
        <f t="shared" si="554"/>
        <v>-8.2963752963990522</v>
      </c>
      <c r="J2200" s="73">
        <f t="shared" si="544"/>
        <v>8.29658577616763</v>
      </c>
      <c r="K2200" s="66">
        <f t="shared" si="545"/>
        <v>1.1816018483613062</v>
      </c>
      <c r="L2200" s="69">
        <f t="shared" si="555"/>
        <v>7.2683344763385396</v>
      </c>
      <c r="M2200" s="66">
        <f t="shared" si="555"/>
        <v>-30.006744651361764</v>
      </c>
      <c r="N2200" s="69">
        <f t="shared" si="552"/>
        <v>1.4852833147114703</v>
      </c>
      <c r="O2200" s="69">
        <f t="shared" si="553"/>
        <v>-1.0120570080663326E-4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6.9829396330120877E-2</v>
      </c>
      <c r="G2201" s="77">
        <f t="shared" si="549"/>
        <v>-3.6376150757995163E-3</v>
      </c>
      <c r="H2201" s="69">
        <f t="shared" si="554"/>
        <v>5.8957239812694004E-2</v>
      </c>
      <c r="I2201" s="66">
        <f t="shared" si="554"/>
        <v>-8.2963826039554256</v>
      </c>
      <c r="J2201" s="73">
        <f t="shared" si="544"/>
        <v>8.2965920875586345</v>
      </c>
      <c r="K2201" s="66">
        <f t="shared" si="545"/>
        <v>1.1816027472312123</v>
      </c>
      <c r="L2201" s="69">
        <f t="shared" si="555"/>
        <v>7.2684526707987578</v>
      </c>
      <c r="M2201" s="66">
        <f t="shared" si="555"/>
        <v>-30.023337401954564</v>
      </c>
      <c r="N2201" s="69">
        <f t="shared" si="552"/>
        <v>1.4852833147114703</v>
      </c>
      <c r="O2201" s="69">
        <f t="shared" si="553"/>
        <v>-1.0120570080663326E-4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6.9664036531848633E-2</v>
      </c>
      <c r="G2202" s="77">
        <f t="shared" si="549"/>
        <v>-3.621523085030276E-3</v>
      </c>
      <c r="H2202" s="69">
        <f t="shared" si="554"/>
        <v>5.881758102003376E-2</v>
      </c>
      <c r="I2202" s="66">
        <f t="shared" si="554"/>
        <v>-8.2963898791855772</v>
      </c>
      <c r="J2202" s="73">
        <f t="shared" si="544"/>
        <v>8.2965983713380957</v>
      </c>
      <c r="K2202" s="66">
        <f t="shared" si="545"/>
        <v>1.1816036421686753</v>
      </c>
      <c r="L2202" s="69">
        <f t="shared" si="555"/>
        <v>7.2685705852783835</v>
      </c>
      <c r="M2202" s="66">
        <f t="shared" si="555"/>
        <v>-30.039930167162474</v>
      </c>
      <c r="N2202" s="69">
        <f t="shared" si="552"/>
        <v>1.4852833147114703</v>
      </c>
      <c r="O2202" s="69">
        <f t="shared" si="553"/>
        <v>-1.0120570080663326E-4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6.9499067956823035E-2</v>
      </c>
      <c r="G2203" s="77">
        <f t="shared" si="549"/>
        <v>-3.6055019029852531E-3</v>
      </c>
      <c r="H2203" s="69">
        <f t="shared" si="554"/>
        <v>5.8678252946970065E-2</v>
      </c>
      <c r="I2203" s="66">
        <f t="shared" si="554"/>
        <v>-8.2963971222317472</v>
      </c>
      <c r="J2203" s="73">
        <f t="shared" si="544"/>
        <v>8.2966046276259373</v>
      </c>
      <c r="K2203" s="66">
        <f t="shared" si="545"/>
        <v>1.181604533190775</v>
      </c>
      <c r="L2203" s="69">
        <f t="shared" si="555"/>
        <v>7.2686882204404233</v>
      </c>
      <c r="M2203" s="66">
        <f t="shared" si="555"/>
        <v>-30.056522946920847</v>
      </c>
      <c r="N2203" s="69">
        <f t="shared" si="552"/>
        <v>1.4852833147114703</v>
      </c>
      <c r="O2203" s="69">
        <f t="shared" si="553"/>
        <v>-1.0120570080663326E-4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6.933448968185478E-2</v>
      </c>
      <c r="G2204" s="77">
        <f t="shared" si="549"/>
        <v>-3.5895512200667667E-3</v>
      </c>
      <c r="H2204" s="69">
        <f t="shared" si="554"/>
        <v>5.8539254811056422E-2</v>
      </c>
      <c r="I2204" s="66">
        <f t="shared" si="554"/>
        <v>-8.2964043332355537</v>
      </c>
      <c r="J2204" s="73">
        <f t="shared" si="544"/>
        <v>8.2966108565415748</v>
      </c>
      <c r="K2204" s="66">
        <f t="shared" si="545"/>
        <v>1.1816054203145181</v>
      </c>
      <c r="L2204" s="69">
        <f t="shared" si="555"/>
        <v>7.2688055769463169</v>
      </c>
      <c r="M2204" s="66">
        <f t="shared" si="555"/>
        <v>-30.07311574116531</v>
      </c>
      <c r="N2204" s="69">
        <f t="shared" si="552"/>
        <v>1.4852833147114703</v>
      </c>
      <c r="O2204" s="69">
        <f t="shared" si="553"/>
        <v>-1.0120570080663326E-4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6.9170300785917002E-2</v>
      </c>
      <c r="G2205" s="77">
        <f t="shared" si="549"/>
        <v>-3.5736707280129565E-3</v>
      </c>
      <c r="H2205" s="69">
        <f t="shared" si="554"/>
        <v>5.8400585831692713E-2</v>
      </c>
      <c r="I2205" s="66">
        <f t="shared" si="554"/>
        <v>-8.2964115123379933</v>
      </c>
      <c r="J2205" s="73">
        <f t="shared" si="544"/>
        <v>8.2966170582038963</v>
      </c>
      <c r="K2205" s="66">
        <f t="shared" si="545"/>
        <v>1.1816063035568374</v>
      </c>
      <c r="L2205" s="69">
        <f t="shared" si="555"/>
        <v>7.2689226554559392</v>
      </c>
      <c r="M2205" s="66">
        <f t="shared" si="555"/>
        <v>-30.08970854983178</v>
      </c>
      <c r="N2205" s="69">
        <f t="shared" si="552"/>
        <v>1.4852833147114703</v>
      </c>
      <c r="O2205" s="69">
        <f t="shared" si="553"/>
        <v>-1.0120570080663326E-4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6.9006500350140235E-2</v>
      </c>
      <c r="G2206" s="77">
        <f t="shared" si="549"/>
        <v>-3.557860119911993E-3</v>
      </c>
      <c r="H2206" s="69">
        <f t="shared" si="554"/>
        <v>5.8262245230120878E-2</v>
      </c>
      <c r="I2206" s="66">
        <f t="shared" si="554"/>
        <v>-8.2964186596794498</v>
      </c>
      <c r="J2206" s="73">
        <f t="shared" si="544"/>
        <v>8.2966232327312905</v>
      </c>
      <c r="K2206" s="66">
        <f t="shared" si="545"/>
        <v>1.1816071829345933</v>
      </c>
      <c r="L2206" s="69">
        <f t="shared" si="555"/>
        <v>7.2690394566276026</v>
      </c>
      <c r="M2206" s="66">
        <f t="shared" si="555"/>
        <v>-30.106301372856457</v>
      </c>
      <c r="N2206" s="69">
        <f t="shared" si="552"/>
        <v>1.4852833147114703</v>
      </c>
      <c r="O2206" s="69">
        <f t="shared" si="553"/>
        <v>-1.0120570080663326E-4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6.8843087457807581E-2</v>
      </c>
      <c r="G2207" s="77">
        <f t="shared" si="549"/>
        <v>-3.5421190901701038E-3</v>
      </c>
      <c r="H2207" s="69">
        <f t="shared" si="554"/>
        <v>5.8124232229420598E-2</v>
      </c>
      <c r="I2207" s="66">
        <f t="shared" si="554"/>
        <v>-8.2964257753996904</v>
      </c>
      <c r="J2207" s="73">
        <f t="shared" si="544"/>
        <v>8.2966293802416313</v>
      </c>
      <c r="K2207" s="66">
        <f t="shared" si="545"/>
        <v>1.1816080584645736</v>
      </c>
      <c r="L2207" s="69">
        <f t="shared" si="555"/>
        <v>7.2691559811180628</v>
      </c>
      <c r="M2207" s="66">
        <f t="shared" si="555"/>
        <v>-30.122894210175815</v>
      </c>
      <c r="N2207" s="69">
        <f t="shared" si="552"/>
        <v>1.4852833147114703</v>
      </c>
      <c r="O2207" s="69">
        <f t="shared" si="553"/>
        <v>-1.0120570080663326E-4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6.8680061194349662E-2</v>
      </c>
      <c r="G2208" s="77">
        <f t="shared" si="549"/>
        <v>-3.5264473345257841E-3</v>
      </c>
      <c r="H2208" s="69">
        <f t="shared" si="554"/>
        <v>5.7986546054504984E-2</v>
      </c>
      <c r="I2208" s="66">
        <f t="shared" si="554"/>
        <v>-8.2964328596378714</v>
      </c>
      <c r="J2208" s="73">
        <f t="shared" si="544"/>
        <v>8.296635500852279</v>
      </c>
      <c r="K2208" s="66">
        <f t="shared" si="545"/>
        <v>1.1816089301634929</v>
      </c>
      <c r="L2208" s="69">
        <f t="shared" si="555"/>
        <v>7.2692722295825218</v>
      </c>
      <c r="M2208" s="66">
        <f t="shared" si="555"/>
        <v>-30.139487061726616</v>
      </c>
      <c r="N2208" s="69">
        <f t="shared" si="552"/>
        <v>1.4852833147114703</v>
      </c>
      <c r="O2208" s="69">
        <f t="shared" si="553"/>
        <v>-1.0120570080663326E-4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6.8517420647339747E-2</v>
      </c>
      <c r="G2209" s="77">
        <f t="shared" si="549"/>
        <v>-3.5108445500462437E-3</v>
      </c>
      <c r="H2209" s="69">
        <f t="shared" si="554"/>
        <v>5.7849185932116284E-2</v>
      </c>
      <c r="I2209" s="66">
        <f t="shared" si="554"/>
        <v>-8.2964399125325397</v>
      </c>
      <c r="J2209" s="73">
        <f t="shared" si="544"/>
        <v>8.2966415946800982</v>
      </c>
      <c r="K2209" s="66">
        <f t="shared" si="545"/>
        <v>1.1816097980479949</v>
      </c>
      <c r="L2209" s="69">
        <f t="shared" si="555"/>
        <v>7.269388202674631</v>
      </c>
      <c r="M2209" s="66">
        <f t="shared" si="555"/>
        <v>-30.156079927445891</v>
      </c>
      <c r="N2209" s="69">
        <f t="shared" si="552"/>
        <v>1.4852833147114703</v>
      </c>
      <c r="O2209" s="69">
        <f t="shared" si="553"/>
        <v>-1.0120570080663326E-4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6.8355164906488838E-2</v>
      </c>
      <c r="G2210" s="77">
        <f t="shared" si="549"/>
        <v>-3.4953104351007624E-3</v>
      </c>
      <c r="H2210" s="69">
        <f t="shared" si="554"/>
        <v>5.7712151090821603E-2</v>
      </c>
      <c r="I2210" s="66">
        <f t="shared" si="554"/>
        <v>-8.29644693422164</v>
      </c>
      <c r="J2210" s="73">
        <f t="shared" si="544"/>
        <v>8.2966476618414493</v>
      </c>
      <c r="K2210" s="66">
        <f t="shared" si="545"/>
        <v>1.1816106621346518</v>
      </c>
      <c r="L2210" s="69">
        <f t="shared" si="555"/>
        <v>7.2695039010464955</v>
      </c>
      <c r="M2210" s="66">
        <f t="shared" si="555"/>
        <v>-30.172672807270956</v>
      </c>
      <c r="N2210" s="69">
        <f t="shared" si="552"/>
        <v>1.4852833147114703</v>
      </c>
      <c r="O2210" s="69">
        <f t="shared" si="553"/>
        <v>-1.0120570080663326E-4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6.8193293063640789E-2</v>
      </c>
      <c r="G2211" s="77">
        <f t="shared" si="549"/>
        <v>-3.4798446893660184E-3</v>
      </c>
      <c r="H2211" s="69">
        <f t="shared" si="554"/>
        <v>5.7575440761008623E-2</v>
      </c>
      <c r="I2211" s="66">
        <f t="shared" si="554"/>
        <v>-8.2964539248425098</v>
      </c>
      <c r="J2211" s="73">
        <f t="shared" si="544"/>
        <v>8.2966537024521827</v>
      </c>
      <c r="K2211" s="66">
        <f t="shared" si="545"/>
        <v>1.1816115224399628</v>
      </c>
      <c r="L2211" s="69">
        <f t="shared" si="555"/>
        <v>7.2696193253486774</v>
      </c>
      <c r="M2211" s="66">
        <f t="shared" si="555"/>
        <v>-30.189265701139398</v>
      </c>
      <c r="N2211" s="69">
        <f t="shared" si="552"/>
        <v>1.4852833147114703</v>
      </c>
      <c r="O2211" s="69">
        <f t="shared" si="553"/>
        <v>-1.0120570080663326E-4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6.8031804212767291E-2</v>
      </c>
      <c r="G2212" s="77">
        <f t="shared" si="549"/>
        <v>-3.4644470138367467E-3</v>
      </c>
      <c r="H2212" s="69">
        <f t="shared" ref="H2212:I2227" si="556">H2211+$B$4*F2211</f>
        <v>5.7439054174881342E-2</v>
      </c>
      <c r="I2212" s="66">
        <f t="shared" si="556"/>
        <v>-8.2964608845318892</v>
      </c>
      <c r="J2212" s="73">
        <f t="shared" si="544"/>
        <v>8.2966597166276603</v>
      </c>
      <c r="K2212" s="66">
        <f t="shared" si="545"/>
        <v>1.1816123789803583</v>
      </c>
      <c r="L2212" s="69">
        <f t="shared" ref="L2212:M2227" si="557">L2211+$B$4*H2211</f>
        <v>7.269734476230199</v>
      </c>
      <c r="M2212" s="66">
        <f t="shared" si="557"/>
        <v>-30.205858608989082</v>
      </c>
      <c r="N2212" s="69">
        <f t="shared" si="552"/>
        <v>1.4852833147114703</v>
      </c>
      <c r="O2212" s="69">
        <f t="shared" si="553"/>
        <v>-1.0120570080663326E-4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6.7870697449963227E-2</v>
      </c>
      <c r="G2213" s="77">
        <f t="shared" si="549"/>
        <v>-3.4491171107866592E-3</v>
      </c>
      <c r="H2213" s="69">
        <f t="shared" si="556"/>
        <v>5.7302990566455804E-2</v>
      </c>
      <c r="I2213" s="66">
        <f t="shared" si="556"/>
        <v>-8.2964678134259167</v>
      </c>
      <c r="J2213" s="73">
        <f t="shared" si="544"/>
        <v>8.2966657044827397</v>
      </c>
      <c r="K2213" s="66">
        <f t="shared" si="545"/>
        <v>1.1816132317721957</v>
      </c>
      <c r="L2213" s="69">
        <f t="shared" si="557"/>
        <v>7.2698493543385485</v>
      </c>
      <c r="M2213" s="66">
        <f t="shared" si="557"/>
        <v>-30.222451530758146</v>
      </c>
      <c r="N2213" s="69">
        <f t="shared" si="552"/>
        <v>1.4852833147114703</v>
      </c>
      <c r="O2213" s="69">
        <f t="shared" si="553"/>
        <v>-1.0120570080663326E-4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6.770997187344148E-2</v>
      </c>
      <c r="G2214" s="77">
        <f t="shared" si="549"/>
        <v>-3.4338546838004191E-3</v>
      </c>
      <c r="H2214" s="69">
        <f t="shared" si="556"/>
        <v>5.7167249171555877E-2</v>
      </c>
      <c r="I2214" s="66">
        <f t="shared" si="556"/>
        <v>-8.2964747116601387</v>
      </c>
      <c r="J2214" s="73">
        <f t="shared" si="544"/>
        <v>8.2966716661317879</v>
      </c>
      <c r="K2214" s="66">
        <f t="shared" si="545"/>
        <v>1.1816140808317637</v>
      </c>
      <c r="L2214" s="69">
        <f t="shared" si="557"/>
        <v>7.2699639603196813</v>
      </c>
      <c r="M2214" s="66">
        <f t="shared" si="557"/>
        <v>-30.239044466385</v>
      </c>
      <c r="N2214" s="69">
        <f t="shared" si="552"/>
        <v>1.4852833147114703</v>
      </c>
      <c r="O2214" s="69">
        <f t="shared" si="553"/>
        <v>-1.0120570080663326E-4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6.7549626583528394E-2</v>
      </c>
      <c r="G2215" s="77">
        <f t="shared" si="549"/>
        <v>-3.418659437732785E-3</v>
      </c>
      <c r="H2215" s="69">
        <f t="shared" si="556"/>
        <v>5.7031829227808993E-2</v>
      </c>
      <c r="I2215" s="66">
        <f t="shared" si="556"/>
        <v>-8.296481579369507</v>
      </c>
      <c r="J2215" s="73">
        <f t="shared" si="544"/>
        <v>8.2966776016886801</v>
      </c>
      <c r="K2215" s="66">
        <f t="shared" si="545"/>
        <v>1.1816149261752802</v>
      </c>
      <c r="L2215" s="69">
        <f t="shared" si="557"/>
        <v>7.270078294818024</v>
      </c>
      <c r="M2215" s="66">
        <f t="shared" si="557"/>
        <v>-30.255637415808319</v>
      </c>
      <c r="N2215" s="69">
        <f t="shared" si="552"/>
        <v>1.4852833147114703</v>
      </c>
      <c r="O2215" s="69">
        <f t="shared" si="553"/>
        <v>-1.0120570080663326E-4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6.7389660682658711E-2</v>
      </c>
      <c r="G2216" s="77">
        <f t="shared" si="549"/>
        <v>-3.4035310787281503E-3</v>
      </c>
      <c r="H2216" s="69">
        <f t="shared" si="556"/>
        <v>5.6896729974641937E-2</v>
      </c>
      <c r="I2216" s="66">
        <f t="shared" si="556"/>
        <v>-8.2964884166883817</v>
      </c>
      <c r="J2216" s="73">
        <f t="shared" si="544"/>
        <v>8.296683511266794</v>
      </c>
      <c r="K2216" s="66">
        <f t="shared" si="545"/>
        <v>1.1816157678188925</v>
      </c>
      <c r="L2216" s="69">
        <f t="shared" si="557"/>
        <v>7.2701923584764794</v>
      </c>
      <c r="M2216" s="66">
        <f t="shared" si="557"/>
        <v>-30.272230378967059</v>
      </c>
      <c r="N2216" s="69">
        <f t="shared" si="552"/>
        <v>1.4852833147114703</v>
      </c>
      <c r="O2216" s="69">
        <f t="shared" si="553"/>
        <v>-1.0120570080663326E-4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6.7230073275370728E-2</v>
      </c>
      <c r="G2217" s="77">
        <f t="shared" si="549"/>
        <v>-3.3884693142098854E-3</v>
      </c>
      <c r="H2217" s="69">
        <f t="shared" si="556"/>
        <v>5.6761950653276619E-2</v>
      </c>
      <c r="I2217" s="66">
        <f t="shared" si="556"/>
        <v>-8.2964952237505383</v>
      </c>
      <c r="J2217" s="73">
        <f t="shared" si="544"/>
        <v>8.2966893949790279</v>
      </c>
      <c r="K2217" s="66">
        <f t="shared" si="545"/>
        <v>1.1816166057786797</v>
      </c>
      <c r="L2217" s="69">
        <f t="shared" si="557"/>
        <v>7.2703061519364285</v>
      </c>
      <c r="M2217" s="66">
        <f t="shared" si="557"/>
        <v>-30.288823355800435</v>
      </c>
      <c r="N2217" s="69">
        <f t="shared" si="552"/>
        <v>1.4852833147114703</v>
      </c>
      <c r="O2217" s="69">
        <f t="shared" si="553"/>
        <v>-1.0120570080663326E-4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6.7070863468301628E-2</v>
      </c>
      <c r="G2218" s="77">
        <f t="shared" si="549"/>
        <v>-3.3734738528607977E-3</v>
      </c>
      <c r="H2218" s="69">
        <f t="shared" si="556"/>
        <v>5.6627490506725879E-2</v>
      </c>
      <c r="I2218" s="66">
        <f t="shared" si="556"/>
        <v>-8.2965020006891663</v>
      </c>
      <c r="J2218" s="73">
        <f t="shared" si="544"/>
        <v>8.2966952529377878</v>
      </c>
      <c r="K2218" s="66">
        <f t="shared" si="545"/>
        <v>1.1816174400706505</v>
      </c>
      <c r="L2218" s="69">
        <f t="shared" si="557"/>
        <v>7.2704196758377346</v>
      </c>
      <c r="M2218" s="66">
        <f t="shared" si="557"/>
        <v>-30.305416346247938</v>
      </c>
      <c r="N2218" s="69">
        <f t="shared" si="552"/>
        <v>1.4852833147114703</v>
      </c>
      <c r="O2218" s="69">
        <f t="shared" si="553"/>
        <v>-1.0120570080663326E-4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6.6912030370182493E-2</v>
      </c>
      <c r="G2219" s="77">
        <f t="shared" si="549"/>
        <v>-3.3585444046355661E-3</v>
      </c>
      <c r="H2219" s="69">
        <f t="shared" si="556"/>
        <v>5.6493348779789274E-2</v>
      </c>
      <c r="I2219" s="66">
        <f t="shared" si="556"/>
        <v>-8.2965087476368726</v>
      </c>
      <c r="J2219" s="73">
        <f t="shared" si="544"/>
        <v>8.2967010852550018</v>
      </c>
      <c r="K2219" s="66">
        <f t="shared" si="545"/>
        <v>1.1816182707107459</v>
      </c>
      <c r="L2219" s="69">
        <f t="shared" si="557"/>
        <v>7.2705329308187485</v>
      </c>
      <c r="M2219" s="66">
        <f t="shared" si="557"/>
        <v>-30.322009350249317</v>
      </c>
      <c r="N2219" s="69">
        <f t="shared" si="552"/>
        <v>1.4852833147114703</v>
      </c>
      <c r="O2219" s="69">
        <f t="shared" si="553"/>
        <v>-1.0120570080663326E-4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6.6753573091833621E-2</v>
      </c>
      <c r="G2220" s="77">
        <f t="shared" si="549"/>
        <v>-3.3436806807412012E-3</v>
      </c>
      <c r="H2220" s="69">
        <f t="shared" si="556"/>
        <v>5.6359524719048912E-2</v>
      </c>
      <c r="I2220" s="66">
        <f t="shared" si="556"/>
        <v>-8.2965154647256814</v>
      </c>
      <c r="J2220" s="73">
        <f t="shared" si="544"/>
        <v>8.2967068920421045</v>
      </c>
      <c r="K2220" s="66">
        <f t="shared" si="545"/>
        <v>1.1816190977148362</v>
      </c>
      <c r="L2220" s="69">
        <f t="shared" si="557"/>
        <v>7.2706459175163083</v>
      </c>
      <c r="M2220" s="66">
        <f t="shared" si="557"/>
        <v>-30.338602367744592</v>
      </c>
      <c r="N2220" s="69">
        <f t="shared" si="552"/>
        <v>1.4852833147114703</v>
      </c>
      <c r="O2220" s="69">
        <f t="shared" si="553"/>
        <v>-1.0120570080663326E-4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6.6595490746159586E-2</v>
      </c>
      <c r="G2221" s="77">
        <f t="shared" si="549"/>
        <v>-3.3288823936548084E-3</v>
      </c>
      <c r="H2221" s="69">
        <f t="shared" si="556"/>
        <v>5.6226017572865244E-2</v>
      </c>
      <c r="I2221" s="66">
        <f t="shared" si="556"/>
        <v>-8.2965221520870429</v>
      </c>
      <c r="J2221" s="73">
        <f t="shared" si="544"/>
        <v>8.2967126734100614</v>
      </c>
      <c r="K2221" s="66">
        <f t="shared" si="545"/>
        <v>1.1816199210987255</v>
      </c>
      <c r="L2221" s="69">
        <f t="shared" si="557"/>
        <v>7.2707586365657466</v>
      </c>
      <c r="M2221" s="66">
        <f t="shared" si="557"/>
        <v>-30.355195398674045</v>
      </c>
      <c r="N2221" s="69">
        <f t="shared" si="552"/>
        <v>1.4852833147114703</v>
      </c>
      <c r="O2221" s="69">
        <f t="shared" si="553"/>
        <v>-1.0120570080663326E-4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6.6437782448144578E-2</v>
      </c>
      <c r="G2222" s="77">
        <f t="shared" si="549"/>
        <v>-3.3141492570791797E-3</v>
      </c>
      <c r="H2222" s="69">
        <f t="shared" si="556"/>
        <v>5.6092826591372928E-2</v>
      </c>
      <c r="I2222" s="66">
        <f t="shared" si="556"/>
        <v>-8.2965288098518304</v>
      </c>
      <c r="J2222" s="73">
        <f t="shared" si="544"/>
        <v>8.2967184294693546</v>
      </c>
      <c r="K2222" s="66">
        <f t="shared" si="545"/>
        <v>1.1816207408781485</v>
      </c>
      <c r="L2222" s="69">
        <f t="shared" si="557"/>
        <v>7.2708710886008925</v>
      </c>
      <c r="M2222" s="66">
        <f t="shared" si="557"/>
        <v>-30.371788442978218</v>
      </c>
      <c r="N2222" s="69">
        <f t="shared" si="552"/>
        <v>1.4852833147114703</v>
      </c>
      <c r="O2222" s="69">
        <f t="shared" si="553"/>
        <v>-1.0120570080663326E-4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6.6280447314847585E-2</v>
      </c>
      <c r="G2223" s="77">
        <f t="shared" si="549"/>
        <v>-3.2994809859765439E-3</v>
      </c>
      <c r="H2223" s="69">
        <f t="shared" si="556"/>
        <v>5.5959951026476641E-2</v>
      </c>
      <c r="I2223" s="66">
        <f t="shared" si="556"/>
        <v>-8.2965354381503449</v>
      </c>
      <c r="J2223" s="73">
        <f t="shared" si="544"/>
        <v>8.2967241603299922</v>
      </c>
      <c r="K2223" s="66">
        <f t="shared" si="545"/>
        <v>1.1816215570687725</v>
      </c>
      <c r="L2223" s="69">
        <f t="shared" si="557"/>
        <v>7.2709832742540756</v>
      </c>
      <c r="M2223" s="66">
        <f t="shared" si="557"/>
        <v>-30.388381500597923</v>
      </c>
      <c r="N2223" s="69">
        <f t="shared" si="552"/>
        <v>1.4852833147114703</v>
      </c>
      <c r="O2223" s="69">
        <f t="shared" si="553"/>
        <v>-1.0120570080663326E-4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6.6123484465397578E-2</v>
      </c>
      <c r="G2224" s="77">
        <f t="shared" si="549"/>
        <v>-3.2848772965383688E-3</v>
      </c>
      <c r="H2224" s="69">
        <f t="shared" si="556"/>
        <v>5.5827390131846948E-2</v>
      </c>
      <c r="I2224" s="66">
        <f t="shared" si="556"/>
        <v>-8.2965420371123173</v>
      </c>
      <c r="J2224" s="73">
        <f t="shared" si="544"/>
        <v>8.2967298661015079</v>
      </c>
      <c r="K2224" s="66">
        <f t="shared" si="545"/>
        <v>1.1816223696861976</v>
      </c>
      <c r="L2224" s="69">
        <f t="shared" si="557"/>
        <v>7.2710951941561284</v>
      </c>
      <c r="M2224" s="66">
        <f t="shared" si="557"/>
        <v>-30.404974571474224</v>
      </c>
      <c r="N2224" s="69">
        <f t="shared" si="552"/>
        <v>1.4852833147114703</v>
      </c>
      <c r="O2224" s="69">
        <f t="shared" si="553"/>
        <v>-1.0120570080663326E-4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6.5966893020988834E-2</v>
      </c>
      <c r="G2225" s="77">
        <f t="shared" si="549"/>
        <v>-3.2703379061906901E-3</v>
      </c>
      <c r="H2225" s="69">
        <f t="shared" si="556"/>
        <v>5.5695143162916155E-2</v>
      </c>
      <c r="I2225" s="66">
        <f t="shared" si="556"/>
        <v>-8.2965486068669101</v>
      </c>
      <c r="J2225" s="73">
        <f t="shared" si="544"/>
        <v>8.2967355468929576</v>
      </c>
      <c r="K2225" s="66">
        <f t="shared" si="545"/>
        <v>1.181623178745955</v>
      </c>
      <c r="L2225" s="69">
        <f t="shared" si="557"/>
        <v>7.2712068489363917</v>
      </c>
      <c r="M2225" s="66">
        <f t="shared" si="557"/>
        <v>-30.421567655548447</v>
      </c>
      <c r="N2225" s="69">
        <f t="shared" si="552"/>
        <v>1.4852833147114703</v>
      </c>
      <c r="O2225" s="69">
        <f t="shared" si="553"/>
        <v>-1.0120570080663326E-4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6.5810672104876025E-2</v>
      </c>
      <c r="G2226" s="77">
        <f t="shared" si="549"/>
        <v>-3.255862533595888E-3</v>
      </c>
      <c r="H2226" s="69">
        <f t="shared" si="556"/>
        <v>5.556320937687418E-2</v>
      </c>
      <c r="I2226" s="66">
        <f t="shared" si="556"/>
        <v>-8.2965551475427226</v>
      </c>
      <c r="J2226" s="73">
        <f t="shared" si="544"/>
        <v>8.2967412028129406</v>
      </c>
      <c r="K2226" s="66">
        <f t="shared" si="545"/>
        <v>1.1816239842635121</v>
      </c>
      <c r="L2226" s="69">
        <f t="shared" si="557"/>
        <v>7.2713182392227171</v>
      </c>
      <c r="M2226" s="66">
        <f t="shared" si="557"/>
        <v>-30.43816075276218</v>
      </c>
      <c r="N2226" s="69">
        <f t="shared" si="552"/>
        <v>1.4852833147114703</v>
      </c>
      <c r="O2226" s="69">
        <f t="shared" si="553"/>
        <v>-1.0120570080663326E-4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6.5654820842369802E-2</v>
      </c>
      <c r="G2227" s="77">
        <f t="shared" si="549"/>
        <v>-3.2414508986171597E-3</v>
      </c>
      <c r="H2227" s="69">
        <f t="shared" si="556"/>
        <v>5.5431588032664431E-2</v>
      </c>
      <c r="I2227" s="66">
        <f t="shared" si="556"/>
        <v>-8.2965616592677893</v>
      </c>
      <c r="J2227" s="73">
        <f t="shared" si="544"/>
        <v>8.2967468339695714</v>
      </c>
      <c r="K2227" s="66">
        <f t="shared" si="545"/>
        <v>1.1816247862542664</v>
      </c>
      <c r="L2227" s="69">
        <f t="shared" si="557"/>
        <v>7.2714293656414712</v>
      </c>
      <c r="M2227" s="66">
        <f t="shared" si="557"/>
        <v>-30.454753863057267</v>
      </c>
      <c r="N2227" s="69">
        <f t="shared" si="552"/>
        <v>1.4852833147114703</v>
      </c>
      <c r="O2227" s="69">
        <f t="shared" si="553"/>
        <v>-1.0120570080663326E-4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6.549933836083166E-2</v>
      </c>
      <c r="G2228" s="77">
        <f t="shared" si="549"/>
        <v>-3.2271027223558235E-3</v>
      </c>
      <c r="H2228" s="69">
        <f t="shared" ref="H2228:I2243" si="558">H2227+$B$4*F2227</f>
        <v>5.5300278390979694E-2</v>
      </c>
      <c r="I2228" s="66">
        <f t="shared" si="558"/>
        <v>-8.2965681421695869</v>
      </c>
      <c r="J2228" s="73">
        <f t="shared" si="544"/>
        <v>8.2967524404705131</v>
      </c>
      <c r="K2228" s="66">
        <f t="shared" si="545"/>
        <v>1.1816255847335508</v>
      </c>
      <c r="L2228" s="69">
        <f t="shared" ref="L2228:M2243" si="559">L2227+$B$4*H2227</f>
        <v>7.2715402288175364</v>
      </c>
      <c r="M2228" s="66">
        <f t="shared" si="559"/>
        <v>-30.471346986375803</v>
      </c>
      <c r="N2228" s="69">
        <f t="shared" si="552"/>
        <v>1.4852833147114703</v>
      </c>
      <c r="O2228" s="69">
        <f t="shared" si="553"/>
        <v>-1.0120570080663326E-4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6.5344223789669531E-2</v>
      </c>
      <c r="G2229" s="77">
        <f t="shared" si="549"/>
        <v>-3.2128177271122382E-3</v>
      </c>
      <c r="H2229" s="69">
        <f t="shared" si="558"/>
        <v>5.5169279714258029E-2</v>
      </c>
      <c r="I2229" s="66">
        <f t="shared" si="558"/>
        <v>-8.2965745963750308</v>
      </c>
      <c r="J2229" s="73">
        <f t="shared" si="544"/>
        <v>8.2967580224229565</v>
      </c>
      <c r="K2229" s="66">
        <f t="shared" si="545"/>
        <v>1.1816263797166322</v>
      </c>
      <c r="L2229" s="69">
        <f t="shared" si="559"/>
        <v>7.2716508293743187</v>
      </c>
      <c r="M2229" s="66">
        <f t="shared" si="559"/>
        <v>-30.487940122660142</v>
      </c>
      <c r="N2229" s="69">
        <f t="shared" si="552"/>
        <v>1.4852833147114703</v>
      </c>
      <c r="O2229" s="69">
        <f t="shared" si="553"/>
        <v>-1.0120570080663326E-4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6.5189476260332946E-2</v>
      </c>
      <c r="G2230" s="77">
        <f t="shared" si="549"/>
        <v>-3.1985956363929091E-3</v>
      </c>
      <c r="H2230" s="69">
        <f t="shared" si="558"/>
        <v>5.5038591266678691E-2</v>
      </c>
      <c r="I2230" s="66">
        <f t="shared" si="558"/>
        <v>-8.2965810220104856</v>
      </c>
      <c r="J2230" s="73">
        <f t="shared" si="544"/>
        <v>8.2967635799336339</v>
      </c>
      <c r="K2230" s="66">
        <f t="shared" si="545"/>
        <v>1.181627171218711</v>
      </c>
      <c r="L2230" s="69">
        <f t="shared" si="559"/>
        <v>7.2717611679337475</v>
      </c>
      <c r="M2230" s="66">
        <f t="shared" si="559"/>
        <v>-30.504533271852893</v>
      </c>
      <c r="N2230" s="69">
        <f t="shared" si="552"/>
        <v>1.4852833147114703</v>
      </c>
      <c r="O2230" s="69">
        <f t="shared" si="553"/>
        <v>-1.0120570080663326E-4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6.5035094906308391E-2</v>
      </c>
      <c r="G2231" s="77">
        <f t="shared" si="549"/>
        <v>-3.184436174906935E-3</v>
      </c>
      <c r="H2231" s="69">
        <f t="shared" si="558"/>
        <v>5.4908212314158024E-2</v>
      </c>
      <c r="I2231" s="66">
        <f t="shared" si="558"/>
        <v>-8.2965874192017584</v>
      </c>
      <c r="J2231" s="73">
        <f t="shared" si="544"/>
        <v>8.2967691131088142</v>
      </c>
      <c r="K2231" s="66">
        <f t="shared" si="545"/>
        <v>1.1816279592549221</v>
      </c>
      <c r="L2231" s="69">
        <f t="shared" si="559"/>
        <v>7.271871245116281</v>
      </c>
      <c r="M2231" s="66">
        <f t="shared" si="559"/>
        <v>-30.521126433896914</v>
      </c>
      <c r="N2231" s="69">
        <f t="shared" si="552"/>
        <v>1.4852833147114703</v>
      </c>
      <c r="O2231" s="69">
        <f t="shared" si="553"/>
        <v>-1.0120570080663326E-4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6.4881078863114533E-2</v>
      </c>
      <c r="G2232" s="77">
        <f t="shared" si="549"/>
        <v>-3.1703390685642319E-3</v>
      </c>
      <c r="H2232" s="69">
        <f t="shared" si="558"/>
        <v>5.4778142124345404E-2</v>
      </c>
      <c r="I2232" s="66">
        <f t="shared" si="558"/>
        <v>-8.2965937880741087</v>
      </c>
      <c r="J2232" s="73">
        <f t="shared" si="544"/>
        <v>8.296774622054313</v>
      </c>
      <c r="K2232" s="66">
        <f t="shared" si="545"/>
        <v>1.1816287438403359</v>
      </c>
      <c r="L2232" s="69">
        <f t="shared" si="559"/>
        <v>7.2719810615409095</v>
      </c>
      <c r="M2232" s="66">
        <f t="shared" si="559"/>
        <v>-30.537719608735316</v>
      </c>
      <c r="N2232" s="69">
        <f t="shared" si="552"/>
        <v>1.4852833147114703</v>
      </c>
      <c r="O2232" s="69">
        <f t="shared" si="553"/>
        <v>-1.0120570080663326E-4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6.4727427268297652E-2</v>
      </c>
      <c r="G2233" s="77">
        <f t="shared" si="549"/>
        <v>-3.1563040444559931E-3</v>
      </c>
      <c r="H2233" s="69">
        <f t="shared" si="558"/>
        <v>5.4648379966619177E-2</v>
      </c>
      <c r="I2233" s="66">
        <f t="shared" si="558"/>
        <v>-8.296600128752246</v>
      </c>
      <c r="J2233" s="73">
        <f t="shared" si="544"/>
        <v>8.2967801068754845</v>
      </c>
      <c r="K2233" s="66">
        <f t="shared" si="545"/>
        <v>1.1816295249899569</v>
      </c>
      <c r="L2233" s="69">
        <f t="shared" si="559"/>
        <v>7.2720906178251585</v>
      </c>
      <c r="M2233" s="66">
        <f t="shared" si="559"/>
        <v>-30.554312796311464</v>
      </c>
      <c r="N2233" s="69">
        <f t="shared" si="552"/>
        <v>1.4852833147114703</v>
      </c>
      <c r="O2233" s="69">
        <f t="shared" si="553"/>
        <v>-1.0120570080663326E-4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6.4574139261426897E-2</v>
      </c>
      <c r="G2234" s="77">
        <f t="shared" si="549"/>
        <v>-3.1423308308671238E-3</v>
      </c>
      <c r="H2234" s="69">
        <f t="shared" si="558"/>
        <v>5.4518925112082582E-2</v>
      </c>
      <c r="I2234" s="66">
        <f t="shared" si="558"/>
        <v>-8.2966064413603355</v>
      </c>
      <c r="J2234" s="73">
        <f t="shared" si="544"/>
        <v>8.2967855676772295</v>
      </c>
      <c r="K2234" s="66">
        <f t="shared" si="545"/>
        <v>1.1816303027187249</v>
      </c>
      <c r="L2234" s="69">
        <f t="shared" si="559"/>
        <v>7.2721999145850917</v>
      </c>
      <c r="M2234" s="66">
        <f t="shared" si="559"/>
        <v>-30.570905996568968</v>
      </c>
      <c r="N2234" s="69">
        <f t="shared" si="552"/>
        <v>1.4852833147114703</v>
      </c>
      <c r="O2234" s="69">
        <f t="shared" si="553"/>
        <v>-1.0120570080663326E-4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6.4421213984089634E-2</v>
      </c>
      <c r="G2235" s="77">
        <f t="shared" si="549"/>
        <v>-3.1284191572638065E-3</v>
      </c>
      <c r="H2235" s="69">
        <f t="shared" si="558"/>
        <v>5.4389776833559729E-2</v>
      </c>
      <c r="I2235" s="66">
        <f t="shared" si="558"/>
        <v>-8.2966127260219977</v>
      </c>
      <c r="J2235" s="73">
        <f t="shared" si="544"/>
        <v>8.2967910045640032</v>
      </c>
      <c r="K2235" s="66">
        <f t="shared" si="545"/>
        <v>1.1816310770415168</v>
      </c>
      <c r="L2235" s="69">
        <f t="shared" si="559"/>
        <v>7.2723089524353162</v>
      </c>
      <c r="M2235" s="66">
        <f t="shared" si="559"/>
        <v>-30.587499209451689</v>
      </c>
      <c r="N2235" s="69">
        <f t="shared" si="552"/>
        <v>1.4852833147114703</v>
      </c>
      <c r="O2235" s="69">
        <f t="shared" si="553"/>
        <v>-1.0120570080663326E-4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6.4268650579886927E-2</v>
      </c>
      <c r="G2236" s="77">
        <f t="shared" si="549"/>
        <v>-3.1145687542721845E-3</v>
      </c>
      <c r="H2236" s="69">
        <f t="shared" si="558"/>
        <v>5.426093440559155E-2</v>
      </c>
      <c r="I2236" s="66">
        <f t="shared" si="558"/>
        <v>-8.2966189828603127</v>
      </c>
      <c r="J2236" s="73">
        <f t="shared" si="544"/>
        <v>8.2967964176398024</v>
      </c>
      <c r="K2236" s="66">
        <f t="shared" si="545"/>
        <v>1.1816318479731436</v>
      </c>
      <c r="L2236" s="69">
        <f t="shared" si="559"/>
        <v>7.2724177319889831</v>
      </c>
      <c r="M2236" s="66">
        <f t="shared" si="559"/>
        <v>-30.604092434903734</v>
      </c>
      <c r="N2236" s="69">
        <f t="shared" si="552"/>
        <v>1.4852833147114703</v>
      </c>
      <c r="O2236" s="69">
        <f t="shared" si="553"/>
        <v>-1.0120570080663326E-4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6.4116448194428674E-2</v>
      </c>
      <c r="G2237" s="77">
        <f t="shared" si="549"/>
        <v>-3.1007793537050077E-3</v>
      </c>
      <c r="H2237" s="69">
        <f t="shared" si="558"/>
        <v>5.4132397104431774E-2</v>
      </c>
      <c r="I2237" s="66">
        <f t="shared" si="558"/>
        <v>-8.2966252119978208</v>
      </c>
      <c r="J2237" s="73">
        <f t="shared" si="544"/>
        <v>8.2968018070081762</v>
      </c>
      <c r="K2237" s="66">
        <f t="shared" si="545"/>
        <v>1.181632615528353</v>
      </c>
      <c r="L2237" s="69">
        <f t="shared" si="559"/>
        <v>7.2725262538577944</v>
      </c>
      <c r="M2237" s="66">
        <f t="shared" si="559"/>
        <v>-30.620685672869456</v>
      </c>
      <c r="N2237" s="69">
        <f t="shared" si="552"/>
        <v>1.4852833147114703</v>
      </c>
      <c r="O2237" s="69">
        <f t="shared" si="553"/>
        <v>-1.0120570080663326E-4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6.3964605975329158E-2</v>
      </c>
      <c r="G2238" s="77">
        <f t="shared" si="549"/>
        <v>-3.0870506885385396E-3</v>
      </c>
      <c r="H2238" s="69">
        <f t="shared" si="558"/>
        <v>5.4004164208042917E-2</v>
      </c>
      <c r="I2238" s="66">
        <f t="shared" si="558"/>
        <v>-8.2966314135565273</v>
      </c>
      <c r="J2238" s="73">
        <f t="shared" si="544"/>
        <v>8.2968071727722332</v>
      </c>
      <c r="K2238" s="66">
        <f t="shared" si="545"/>
        <v>1.1816333797218295</v>
      </c>
      <c r="L2238" s="69">
        <f t="shared" si="559"/>
        <v>7.2726345186520032</v>
      </c>
      <c r="M2238" s="66">
        <f t="shared" si="559"/>
        <v>-30.637278923293451</v>
      </c>
      <c r="N2238" s="69">
        <f t="shared" si="552"/>
        <v>1.4852833147114703</v>
      </c>
      <c r="O2238" s="69">
        <f t="shared" si="553"/>
        <v>-1.0120570080663326E-4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6.381312307220241E-2</v>
      </c>
      <c r="G2239" s="77">
        <f t="shared" si="549"/>
        <v>-3.073382492900123E-3</v>
      </c>
      <c r="H2239" s="69">
        <f t="shared" si="558"/>
        <v>5.3876234996092259E-2</v>
      </c>
      <c r="I2239" s="66">
        <f t="shared" si="558"/>
        <v>-8.296637587657905</v>
      </c>
      <c r="J2239" s="73">
        <f t="shared" si="544"/>
        <v>8.2968125150346346</v>
      </c>
      <c r="K2239" s="66">
        <f t="shared" si="545"/>
        <v>1.1816341405681943</v>
      </c>
      <c r="L2239" s="69">
        <f t="shared" si="559"/>
        <v>7.2727425269804193</v>
      </c>
      <c r="M2239" s="66">
        <f t="shared" si="559"/>
        <v>-30.653872186120562</v>
      </c>
      <c r="N2239" s="69">
        <f t="shared" si="552"/>
        <v>1.4852833147114703</v>
      </c>
      <c r="O2239" s="69">
        <f t="shared" si="553"/>
        <v>-1.0120570080663326E-4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6.3661998636657544E-2</v>
      </c>
      <c r="G2240" s="77">
        <f t="shared" si="549"/>
        <v>-3.059774502073509E-3</v>
      </c>
      <c r="H2240" s="69">
        <f t="shared" si="558"/>
        <v>5.3748608749947857E-2</v>
      </c>
      <c r="I2240" s="66">
        <f t="shared" si="558"/>
        <v>-8.29664373442289</v>
      </c>
      <c r="J2240" s="73">
        <f t="shared" si="544"/>
        <v>8.2968178338975935</v>
      </c>
      <c r="K2240" s="66">
        <f t="shared" si="545"/>
        <v>1.1816348980820046</v>
      </c>
      <c r="L2240" s="69">
        <f t="shared" si="559"/>
        <v>7.2728502794504113</v>
      </c>
      <c r="M2240" s="66">
        <f t="shared" si="559"/>
        <v>-30.67046546129588</v>
      </c>
      <c r="N2240" s="69">
        <f t="shared" si="552"/>
        <v>1.4852833147114703</v>
      </c>
      <c r="O2240" s="69">
        <f t="shared" si="553"/>
        <v>-1.0120570080663326E-4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6.3511231822294179E-2</v>
      </c>
      <c r="G2241" s="77">
        <f t="shared" si="549"/>
        <v>-3.0462264525059624E-3</v>
      </c>
      <c r="H2241" s="69">
        <f t="shared" si="558"/>
        <v>5.3621284752674539E-2</v>
      </c>
      <c r="I2241" s="66">
        <f t="shared" si="558"/>
        <v>-8.2966498539718945</v>
      </c>
      <c r="J2241" s="73">
        <f t="shared" si="544"/>
        <v>8.29682312946289</v>
      </c>
      <c r="K2241" s="66">
        <f t="shared" si="545"/>
        <v>1.1816356522777558</v>
      </c>
      <c r="L2241" s="69">
        <f t="shared" si="559"/>
        <v>7.2729577766679112</v>
      </c>
      <c r="M2241" s="66">
        <f t="shared" si="559"/>
        <v>-30.687058748764727</v>
      </c>
      <c r="N2241" s="69">
        <f t="shared" si="552"/>
        <v>1.4852833147114703</v>
      </c>
      <c r="O2241" s="69">
        <f t="shared" si="553"/>
        <v>-1.0120570080663326E-4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6.336082178469786E-2</v>
      </c>
      <c r="G2242" s="77">
        <f t="shared" si="549"/>
        <v>-3.0327380817727345E-3</v>
      </c>
      <c r="H2242" s="69">
        <f t="shared" si="558"/>
        <v>5.3494262289029954E-2</v>
      </c>
      <c r="I2242" s="66">
        <f t="shared" si="558"/>
        <v>-8.2966559464247993</v>
      </c>
      <c r="J2242" s="73">
        <f t="shared" si="544"/>
        <v>8.2968284018318599</v>
      </c>
      <c r="K2242" s="66">
        <f t="shared" si="545"/>
        <v>1.1816364031698803</v>
      </c>
      <c r="L2242" s="69">
        <f t="shared" si="559"/>
        <v>7.2730650192374169</v>
      </c>
      <c r="M2242" s="66">
        <f t="shared" si="559"/>
        <v>-30.703652048472669</v>
      </c>
      <c r="N2242" s="69">
        <f t="shared" si="552"/>
        <v>1.4852833147114703</v>
      </c>
      <c r="O2242" s="69">
        <f t="shared" si="553"/>
        <v>-1.0120570080663326E-4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6.321076768143552E-2</v>
      </c>
      <c r="G2243" s="77">
        <f t="shared" si="549"/>
        <v>-3.0193091286001561E-3</v>
      </c>
      <c r="H2243" s="69">
        <f t="shared" si="558"/>
        <v>5.3367540645460558E-2</v>
      </c>
      <c r="I2243" s="66">
        <f t="shared" si="558"/>
        <v>-8.2966620119009633</v>
      </c>
      <c r="J2243" s="73">
        <f t="shared" ref="J2243:J2306" si="560">SQRT(H2243^2+I2243^2)</f>
        <v>8.2968336511054073</v>
      </c>
      <c r="K2243" s="66">
        <f t="shared" ref="K2243:K2306" si="561">$B$12+$B$13*J2243</f>
        <v>1.181637150772749</v>
      </c>
      <c r="L2243" s="69">
        <f t="shared" si="559"/>
        <v>7.2731720077619952</v>
      </c>
      <c r="M2243" s="66">
        <f t="shared" si="559"/>
        <v>-30.720245360365517</v>
      </c>
      <c r="N2243" s="69">
        <f t="shared" si="552"/>
        <v>1.4852833147114703</v>
      </c>
      <c r="O2243" s="69">
        <f t="shared" si="553"/>
        <v>-1.0120570080663326E-4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6.3061068672050885E-2</v>
      </c>
      <c r="G2244" s="77">
        <f t="shared" ref="G2244:G2307" si="565">-$B$5-K2243*I2243</f>
        <v>-3.0059393328425443E-3</v>
      </c>
      <c r="H2244" s="69">
        <f t="shared" ref="H2244:I2259" si="566">H2243+$B$4*F2243</f>
        <v>5.3241119110097684E-2</v>
      </c>
      <c r="I2244" s="66">
        <f t="shared" si="566"/>
        <v>-8.2966680505192212</v>
      </c>
      <c r="J2244" s="73">
        <f t="shared" si="560"/>
        <v>8.2968388773839958</v>
      </c>
      <c r="K2244" s="66">
        <f t="shared" si="561"/>
        <v>1.1816378951006699</v>
      </c>
      <c r="L2244" s="69">
        <f t="shared" ref="L2244:M2259" si="567">L2243+$B$4*H2243</f>
        <v>7.2732787428432859</v>
      </c>
      <c r="M2244" s="66">
        <f t="shared" si="567"/>
        <v>-30.736838684389319</v>
      </c>
      <c r="N2244" s="69">
        <f t="shared" ref="N2244:N2307" si="568">IF(M2243&gt;=0,L2244,N2243)</f>
        <v>1.4852833147114703</v>
      </c>
      <c r="O2244" s="69">
        <f t="shared" ref="O2244:O2307" si="569">IF(M2243&gt;=0,M2244,O2243)</f>
        <v>-1.0120570080663326E-4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6.2911723918059881E-2</v>
      </c>
      <c r="G2245" s="77">
        <f t="shared" si="565"/>
        <v>-2.9926284354893085E-3</v>
      </c>
      <c r="H2245" s="69">
        <f t="shared" si="566"/>
        <v>5.3114996972753584E-2</v>
      </c>
      <c r="I2245" s="66">
        <f t="shared" si="566"/>
        <v>-8.2966740623978872</v>
      </c>
      <c r="J2245" s="73">
        <f t="shared" si="560"/>
        <v>8.2968440807676558</v>
      </c>
      <c r="K2245" s="66">
        <f t="shared" si="561"/>
        <v>1.181638636167889</v>
      </c>
      <c r="L2245" s="69">
        <f t="shared" si="567"/>
        <v>7.2733852250815065</v>
      </c>
      <c r="M2245" s="66">
        <f t="shared" si="567"/>
        <v>-30.753432020490358</v>
      </c>
      <c r="N2245" s="69">
        <f t="shared" si="568"/>
        <v>1.4852833147114703</v>
      </c>
      <c r="O2245" s="69">
        <f t="shared" si="569"/>
        <v>-1.0120570080663326E-4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6.2762732582946096E-2</v>
      </c>
      <c r="G2246" s="77">
        <f t="shared" si="565"/>
        <v>-2.979376178661397E-3</v>
      </c>
      <c r="H2246" s="69">
        <f t="shared" si="566"/>
        <v>5.2989173524917464E-2</v>
      </c>
      <c r="I2246" s="66">
        <f t="shared" si="566"/>
        <v>-8.2966800476547586</v>
      </c>
      <c r="J2246" s="73">
        <f t="shared" si="560"/>
        <v>8.2968492613559892</v>
      </c>
      <c r="K2246" s="66">
        <f t="shared" si="561"/>
        <v>1.1816393739885922</v>
      </c>
      <c r="L2246" s="69">
        <f t="shared" si="567"/>
        <v>7.2734914550754519</v>
      </c>
      <c r="M2246" s="66">
        <f t="shared" si="567"/>
        <v>-30.770025368615155</v>
      </c>
      <c r="N2246" s="69">
        <f t="shared" si="568"/>
        <v>1.4852833147114703</v>
      </c>
      <c r="O2246" s="69">
        <f t="shared" si="569"/>
        <v>-1.0120570080663326E-4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6.2614093832156353E-2</v>
      </c>
      <c r="G2247" s="77">
        <f t="shared" si="565"/>
        <v>-2.9661823055864289E-3</v>
      </c>
      <c r="H2247" s="69">
        <f t="shared" si="566"/>
        <v>5.2863648059751571E-2</v>
      </c>
      <c r="I2247" s="66">
        <f t="shared" si="566"/>
        <v>-8.296686006407116</v>
      </c>
      <c r="J2247" s="73">
        <f t="shared" si="560"/>
        <v>8.2968544192481666</v>
      </c>
      <c r="K2247" s="66">
        <f t="shared" si="561"/>
        <v>1.1816401085769028</v>
      </c>
      <c r="L2247" s="69">
        <f t="shared" si="567"/>
        <v>7.273597433422502</v>
      </c>
      <c r="M2247" s="66">
        <f t="shared" si="567"/>
        <v>-30.786618728710465</v>
      </c>
      <c r="N2247" s="69">
        <f t="shared" si="568"/>
        <v>1.4852833147114703</v>
      </c>
      <c r="O2247" s="69">
        <f t="shared" si="569"/>
        <v>-1.0120570080663326E-4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6.2465806833096021E-2</v>
      </c>
      <c r="G2248" s="77">
        <f t="shared" si="565"/>
        <v>-2.9530465606253387E-3</v>
      </c>
      <c r="H2248" s="69">
        <f t="shared" si="566"/>
        <v>5.2738419872087258E-2</v>
      </c>
      <c r="I2248" s="66">
        <f t="shared" si="566"/>
        <v>-8.2966919387717279</v>
      </c>
      <c r="J2248" s="73">
        <f t="shared" si="560"/>
        <v>8.2968595545429338</v>
      </c>
      <c r="K2248" s="66">
        <f t="shared" si="561"/>
        <v>1.1816408399468847</v>
      </c>
      <c r="L2248" s="69">
        <f t="shared" si="567"/>
        <v>7.2737031607186218</v>
      </c>
      <c r="M2248" s="66">
        <f t="shared" si="567"/>
        <v>-30.803212100723279</v>
      </c>
      <c r="N2248" s="69">
        <f t="shared" si="568"/>
        <v>1.4852833147114703</v>
      </c>
      <c r="O2248" s="69">
        <f t="shared" si="569"/>
        <v>-1.0120570080663326E-4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6.2317870755124669E-2</v>
      </c>
      <c r="G2249" s="77">
        <f t="shared" si="565"/>
        <v>-2.9399686892279675E-3</v>
      </c>
      <c r="H2249" s="69">
        <f t="shared" si="566"/>
        <v>5.2613488258421069E-2</v>
      </c>
      <c r="I2249" s="66">
        <f t="shared" si="566"/>
        <v>-8.2966978448648501</v>
      </c>
      <c r="J2249" s="73">
        <f t="shared" si="560"/>
        <v>8.2968646673386068</v>
      </c>
      <c r="K2249" s="66">
        <f t="shared" si="561"/>
        <v>1.1816415681125398</v>
      </c>
      <c r="L2249" s="69">
        <f t="shared" si="567"/>
        <v>7.2738086375583659</v>
      </c>
      <c r="M2249" s="66">
        <f t="shared" si="567"/>
        <v>-30.819805484600824</v>
      </c>
      <c r="N2249" s="69">
        <f t="shared" si="568"/>
        <v>1.4852833147114703</v>
      </c>
      <c r="O2249" s="69">
        <f t="shared" si="569"/>
        <v>-1.0120570080663326E-4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6.2170284769551373E-2</v>
      </c>
      <c r="G2250" s="77">
        <f t="shared" si="565"/>
        <v>-2.9269484379685906E-3</v>
      </c>
      <c r="H2250" s="69">
        <f t="shared" si="566"/>
        <v>5.2488852516910822E-2</v>
      </c>
      <c r="I2250" s="66">
        <f t="shared" si="566"/>
        <v>-8.296703724802228</v>
      </c>
      <c r="J2250" s="73">
        <f t="shared" si="560"/>
        <v>8.2968697577330754</v>
      </c>
      <c r="K2250" s="66">
        <f t="shared" si="561"/>
        <v>1.1816422930878099</v>
      </c>
      <c r="L2250" s="69">
        <f t="shared" si="567"/>
        <v>7.2739138645348831</v>
      </c>
      <c r="M2250" s="66">
        <f t="shared" si="567"/>
        <v>-30.836398880290552</v>
      </c>
      <c r="N2250" s="69">
        <f t="shared" si="568"/>
        <v>1.4852833147114703</v>
      </c>
      <c r="O2250" s="69">
        <f t="shared" si="569"/>
        <v>-1.0120570080663326E-4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6.2023048049630367E-2</v>
      </c>
      <c r="G2251" s="77">
        <f t="shared" si="565"/>
        <v>-2.913985554521048E-3</v>
      </c>
      <c r="H2251" s="69">
        <f t="shared" si="566"/>
        <v>5.2364511947371718E-2</v>
      </c>
      <c r="I2251" s="66">
        <f t="shared" si="566"/>
        <v>-8.2967095786991045</v>
      </c>
      <c r="J2251" s="73">
        <f t="shared" si="560"/>
        <v>8.2968748258238154</v>
      </c>
      <c r="K2251" s="66">
        <f t="shared" si="561"/>
        <v>1.1816430148865773</v>
      </c>
      <c r="L2251" s="69">
        <f t="shared" si="567"/>
        <v>7.2740188422399168</v>
      </c>
      <c r="M2251" s="66">
        <f t="shared" si="567"/>
        <v>-30.852992287740157</v>
      </c>
      <c r="N2251" s="69">
        <f t="shared" si="568"/>
        <v>1.4852833147114703</v>
      </c>
      <c r="O2251" s="69">
        <f t="shared" si="569"/>
        <v>-1.0120570080663326E-4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6.1876159770556514E-2</v>
      </c>
      <c r="G2252" s="77">
        <f t="shared" si="565"/>
        <v>-2.9010797876445338E-3</v>
      </c>
      <c r="H2252" s="69">
        <f t="shared" si="566"/>
        <v>5.2240465851272455E-2</v>
      </c>
      <c r="I2252" s="66">
        <f t="shared" si="566"/>
        <v>-8.2967154066702129</v>
      </c>
      <c r="J2252" s="73">
        <f t="shared" si="560"/>
        <v>8.2968798717078709</v>
      </c>
      <c r="K2252" s="66">
        <f t="shared" si="561"/>
        <v>1.1816437335226628</v>
      </c>
      <c r="L2252" s="69">
        <f t="shared" si="567"/>
        <v>7.2741235712638117</v>
      </c>
      <c r="M2252" s="66">
        <f t="shared" si="567"/>
        <v>-30.869585706897556</v>
      </c>
      <c r="N2252" s="69">
        <f t="shared" si="568"/>
        <v>1.4852833147114703</v>
      </c>
      <c r="O2252" s="69">
        <f t="shared" si="569"/>
        <v>-1.0120570080663326E-4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6.1729619109460759E-2</v>
      </c>
      <c r="G2253" s="77">
        <f t="shared" si="565"/>
        <v>-2.8882308872120177E-3</v>
      </c>
      <c r="H2253" s="69">
        <f t="shared" si="566"/>
        <v>5.2116713531731342E-2</v>
      </c>
      <c r="I2253" s="66">
        <f t="shared" si="566"/>
        <v>-8.2967212088297888</v>
      </c>
      <c r="J2253" s="73">
        <f t="shared" si="560"/>
        <v>8.296884895481881</v>
      </c>
      <c r="K2253" s="66">
        <f t="shared" si="561"/>
        <v>1.1816444490098303</v>
      </c>
      <c r="L2253" s="69">
        <f t="shared" si="567"/>
        <v>7.2742280521955145</v>
      </c>
      <c r="M2253" s="66">
        <f t="shared" si="567"/>
        <v>-30.886179137710897</v>
      </c>
      <c r="N2253" s="69">
        <f t="shared" si="568"/>
        <v>1.4852833147114703</v>
      </c>
      <c r="O2253" s="69">
        <f t="shared" si="569"/>
        <v>-1.0120570080663326E-4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6.1583425245405853E-2</v>
      </c>
      <c r="G2254" s="77">
        <f t="shared" si="565"/>
        <v>-2.8754386041498492E-3</v>
      </c>
      <c r="H2254" s="69">
        <f t="shared" si="566"/>
        <v>5.1993254293512418E-2</v>
      </c>
      <c r="I2254" s="66">
        <f t="shared" si="566"/>
        <v>-8.2967269852915635</v>
      </c>
      <c r="J2254" s="73">
        <f t="shared" si="560"/>
        <v>8.2968898972420551</v>
      </c>
      <c r="K2254" s="66">
        <f t="shared" si="561"/>
        <v>1.1816451613617815</v>
      </c>
      <c r="L2254" s="69">
        <f t="shared" si="567"/>
        <v>7.2743322856225783</v>
      </c>
      <c r="M2254" s="66">
        <f t="shared" si="567"/>
        <v>-30.902772580128556</v>
      </c>
      <c r="N2254" s="69">
        <f t="shared" si="568"/>
        <v>1.4852833147114703</v>
      </c>
      <c r="O2254" s="69">
        <f t="shared" si="569"/>
        <v>-1.0120570080663326E-4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6.1437577359381622E-2</v>
      </c>
      <c r="G2255" s="77">
        <f t="shared" si="565"/>
        <v>-2.8627026905017061E-3</v>
      </c>
      <c r="H2255" s="69">
        <f t="shared" si="566"/>
        <v>5.1870087443021608E-2</v>
      </c>
      <c r="I2255" s="66">
        <f t="shared" si="566"/>
        <v>-8.2967327361687726</v>
      </c>
      <c r="J2255" s="73">
        <f t="shared" si="560"/>
        <v>8.2968948770841919</v>
      </c>
      <c r="K2255" s="66">
        <f t="shared" si="561"/>
        <v>1.1816458705921604</v>
      </c>
      <c r="L2255" s="69">
        <f t="shared" si="567"/>
        <v>7.2744362721311653</v>
      </c>
      <c r="M2255" s="66">
        <f t="shared" si="567"/>
        <v>-30.919366034099138</v>
      </c>
      <c r="N2255" s="69">
        <f t="shared" si="568"/>
        <v>1.4852833147114703</v>
      </c>
      <c r="O2255" s="69">
        <f t="shared" si="569"/>
        <v>-1.0120570080663326E-4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6.1292074634300753E-2</v>
      </c>
      <c r="G2256" s="77">
        <f t="shared" si="565"/>
        <v>-2.8500228993735277E-3</v>
      </c>
      <c r="H2256" s="69">
        <f t="shared" si="566"/>
        <v>5.1747212288302848E-2</v>
      </c>
      <c r="I2256" s="66">
        <f t="shared" si="566"/>
        <v>-8.2967384615741544</v>
      </c>
      <c r="J2256" s="73">
        <f t="shared" si="560"/>
        <v>8.2968998351036802</v>
      </c>
      <c r="K2256" s="66">
        <f t="shared" si="561"/>
        <v>1.1816465767145523</v>
      </c>
      <c r="L2256" s="69">
        <f t="shared" si="567"/>
        <v>7.2745400123060513</v>
      </c>
      <c r="M2256" s="66">
        <f t="shared" si="567"/>
        <v>-30.935959499571474</v>
      </c>
      <c r="N2256" s="69">
        <f t="shared" si="568"/>
        <v>1.4852833147114703</v>
      </c>
      <c r="O2256" s="69">
        <f t="shared" si="569"/>
        <v>-1.0120570080663326E-4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6.1146916254994278E-2</v>
      </c>
      <c r="G2257" s="77">
        <f t="shared" si="565"/>
        <v>-2.8373989849388437E-3</v>
      </c>
      <c r="H2257" s="69">
        <f t="shared" si="566"/>
        <v>5.1624628139034248E-2</v>
      </c>
      <c r="I2257" s="66">
        <f t="shared" si="566"/>
        <v>-8.2967441616199533</v>
      </c>
      <c r="J2257" s="73">
        <f t="shared" si="560"/>
        <v>8.2969047713954911</v>
      </c>
      <c r="K2257" s="66">
        <f t="shared" si="561"/>
        <v>1.1816472797424826</v>
      </c>
      <c r="L2257" s="69">
        <f t="shared" si="567"/>
        <v>7.2746435067306283</v>
      </c>
      <c r="M2257" s="66">
        <f t="shared" si="567"/>
        <v>-30.952552976494623</v>
      </c>
      <c r="N2257" s="69">
        <f t="shared" si="568"/>
        <v>1.4852833147114703</v>
      </c>
      <c r="O2257" s="69">
        <f t="shared" si="569"/>
        <v>-1.0120570080663326E-4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6.1002101408207041E-2</v>
      </c>
      <c r="G2258" s="77">
        <f t="shared" si="565"/>
        <v>-2.8248307024565378E-3</v>
      </c>
      <c r="H2258" s="69">
        <f t="shared" si="566"/>
        <v>5.1502334306524261E-2</v>
      </c>
      <c r="I2258" s="66">
        <f t="shared" si="566"/>
        <v>-8.2967498364179235</v>
      </c>
      <c r="J2258" s="73">
        <f t="shared" si="560"/>
        <v>8.2969096860541907</v>
      </c>
      <c r="K2258" s="66">
        <f t="shared" si="561"/>
        <v>1.1816479796894199</v>
      </c>
      <c r="L2258" s="69">
        <f t="shared" si="567"/>
        <v>7.2747467559869063</v>
      </c>
      <c r="M2258" s="66">
        <f t="shared" si="567"/>
        <v>-30.969146464817861</v>
      </c>
      <c r="N2258" s="69">
        <f t="shared" si="568"/>
        <v>1.4852833147114703</v>
      </c>
      <c r="O2258" s="69">
        <f t="shared" si="569"/>
        <v>-1.0120570080663326E-4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6.0857629282593494E-2</v>
      </c>
      <c r="G2259" s="77">
        <f t="shared" si="565"/>
        <v>-2.8123178082353206E-3</v>
      </c>
      <c r="H2259" s="69">
        <f t="shared" si="566"/>
        <v>5.138033010370785E-2</v>
      </c>
      <c r="I2259" s="66">
        <f t="shared" si="566"/>
        <v>-8.2967554860793289</v>
      </c>
      <c r="J2259" s="73">
        <f t="shared" si="560"/>
        <v>8.2969145791739365</v>
      </c>
      <c r="K2259" s="66">
        <f t="shared" si="561"/>
        <v>1.1816486765687739</v>
      </c>
      <c r="L2259" s="69">
        <f t="shared" si="567"/>
        <v>7.2748497606555196</v>
      </c>
      <c r="M2259" s="66">
        <f t="shared" si="567"/>
        <v>-30.985739964490698</v>
      </c>
      <c r="N2259" s="69">
        <f t="shared" si="568"/>
        <v>1.4852833147114703</v>
      </c>
      <c r="O2259" s="69">
        <f t="shared" si="569"/>
        <v>-1.0120570080663326E-4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6.0713499068713116E-2</v>
      </c>
      <c r="G2260" s="77">
        <f t="shared" si="565"/>
        <v>-2.7998600596461642E-3</v>
      </c>
      <c r="H2260" s="69">
        <f t="shared" ref="H2260:I2275" si="570">H2259+$B$4*F2259</f>
        <v>5.1258614845142665E-2</v>
      </c>
      <c r="I2260" s="66">
        <f t="shared" si="570"/>
        <v>-8.2967611107149448</v>
      </c>
      <c r="J2260" s="73">
        <f t="shared" si="560"/>
        <v>8.296919450848474</v>
      </c>
      <c r="K2260" s="66">
        <f t="shared" si="561"/>
        <v>1.1816493703938957</v>
      </c>
      <c r="L2260" s="69">
        <f t="shared" ref="L2260:M2275" si="571">L2259+$B$4*H2259</f>
        <v>7.2749525213157273</v>
      </c>
      <c r="M2260" s="66">
        <f t="shared" si="571"/>
        <v>-31.002333475462855</v>
      </c>
      <c r="N2260" s="69">
        <f t="shared" si="568"/>
        <v>1.4852833147114703</v>
      </c>
      <c r="O2260" s="69">
        <f t="shared" si="569"/>
        <v>-1.0120570080663326E-4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6.0569709959026025E-2</v>
      </c>
      <c r="G2261" s="77">
        <f t="shared" si="565"/>
        <v>-2.7874572151258548E-3</v>
      </c>
      <c r="H2261" s="69">
        <f t="shared" si="570"/>
        <v>5.1137187847005237E-2</v>
      </c>
      <c r="I2261" s="66">
        <f t="shared" si="570"/>
        <v>-8.2967667104350635</v>
      </c>
      <c r="J2261" s="73">
        <f t="shared" si="560"/>
        <v>8.2969243011711491</v>
      </c>
      <c r="K2261" s="66">
        <f t="shared" si="561"/>
        <v>1.18165006117808</v>
      </c>
      <c r="L2261" s="69">
        <f t="shared" si="571"/>
        <v>7.2750550385454176</v>
      </c>
      <c r="M2261" s="66">
        <f t="shared" si="571"/>
        <v>-31.018926997684286</v>
      </c>
      <c r="N2261" s="69">
        <f t="shared" si="568"/>
        <v>1.4852833147114703</v>
      </c>
      <c r="O2261" s="69">
        <f t="shared" si="569"/>
        <v>-1.0120570080663326E-4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6.042626114788871E-2</v>
      </c>
      <c r="G2262" s="77">
        <f t="shared" si="565"/>
        <v>-2.7751090341485707E-3</v>
      </c>
      <c r="H2262" s="69">
        <f t="shared" si="570"/>
        <v>5.1016048427087186E-2</v>
      </c>
      <c r="I2262" s="66">
        <f t="shared" si="570"/>
        <v>-8.2967722853494941</v>
      </c>
      <c r="J2262" s="73">
        <f t="shared" si="560"/>
        <v>8.2969291302349077</v>
      </c>
      <c r="K2262" s="66">
        <f t="shared" si="561"/>
        <v>1.1816507489345642</v>
      </c>
      <c r="L2262" s="69">
        <f t="shared" si="571"/>
        <v>7.2751573129211113</v>
      </c>
      <c r="M2262" s="66">
        <f t="shared" si="571"/>
        <v>-31.035520531105156</v>
      </c>
      <c r="N2262" s="69">
        <f t="shared" si="568"/>
        <v>1.4852833147114703</v>
      </c>
      <c r="O2262" s="69">
        <f t="shared" si="569"/>
        <v>-1.0120570080663326E-4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6.0283151831549572E-2</v>
      </c>
      <c r="G2263" s="77">
        <f t="shared" si="565"/>
        <v>-2.7628152772329884E-3</v>
      </c>
      <c r="H2263" s="69">
        <f t="shared" si="570"/>
        <v>5.0895195904791406E-2</v>
      </c>
      <c r="I2263" s="66">
        <f t="shared" si="570"/>
        <v>-8.2967778355675623</v>
      </c>
      <c r="J2263" s="73">
        <f t="shared" si="560"/>
        <v>8.2969339381322875</v>
      </c>
      <c r="K2263" s="66">
        <f t="shared" si="561"/>
        <v>1.1816514336765271</v>
      </c>
      <c r="L2263" s="69">
        <f t="shared" si="571"/>
        <v>7.2752593450179655</v>
      </c>
      <c r="M2263" s="66">
        <f t="shared" si="571"/>
        <v>-31.052114075675856</v>
      </c>
      <c r="N2263" s="69">
        <f t="shared" si="568"/>
        <v>1.4852833147114703</v>
      </c>
      <c r="O2263" s="69">
        <f t="shared" si="569"/>
        <v>-1.0120570080663326E-4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6.0140381208144481E-2</v>
      </c>
      <c r="G2264" s="77">
        <f t="shared" si="565"/>
        <v>-2.7505757059564928E-3</v>
      </c>
      <c r="H2264" s="69">
        <f t="shared" si="570"/>
        <v>5.0774629601128309E-2</v>
      </c>
      <c r="I2264" s="66">
        <f t="shared" si="570"/>
        <v>-8.2967833611981163</v>
      </c>
      <c r="J2264" s="73">
        <f t="shared" si="560"/>
        <v>8.2969387249554298</v>
      </c>
      <c r="K2264" s="66">
        <f t="shared" si="561"/>
        <v>1.181652115417092</v>
      </c>
      <c r="L2264" s="69">
        <f t="shared" si="571"/>
        <v>7.2753611354097751</v>
      </c>
      <c r="M2264" s="66">
        <f t="shared" si="571"/>
        <v>-31.068707631346992</v>
      </c>
      <c r="N2264" s="69">
        <f t="shared" si="568"/>
        <v>1.4852833147114703</v>
      </c>
      <c r="O2264" s="69">
        <f t="shared" si="569"/>
        <v>-1.0120570080663326E-4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5.9997948477692568E-2</v>
      </c>
      <c r="G2265" s="77">
        <f t="shared" si="565"/>
        <v>-2.7383900829143215E-3</v>
      </c>
      <c r="H2265" s="69">
        <f t="shared" si="570"/>
        <v>5.0654348838712018E-2</v>
      </c>
      <c r="I2265" s="66">
        <f t="shared" si="570"/>
        <v>-8.2967888623495281</v>
      </c>
      <c r="J2265" s="73">
        <f t="shared" si="560"/>
        <v>8.29694349079608</v>
      </c>
      <c r="K2265" s="66">
        <f t="shared" si="561"/>
        <v>1.1816527941693249</v>
      </c>
      <c r="L2265" s="69">
        <f t="shared" si="571"/>
        <v>7.2754626846689776</v>
      </c>
      <c r="M2265" s="66">
        <f t="shared" si="571"/>
        <v>-31.085301198069388</v>
      </c>
      <c r="N2265" s="69">
        <f t="shared" si="568"/>
        <v>1.4852833147114703</v>
      </c>
      <c r="O2265" s="69">
        <f t="shared" si="569"/>
        <v>-1.0120570080663326E-4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5.9855852842091752E-2</v>
      </c>
      <c r="G2266" s="77">
        <f t="shared" si="565"/>
        <v>-2.7262581717444334E-3</v>
      </c>
      <c r="H2266" s="69">
        <f t="shared" si="570"/>
        <v>5.0534352941756636E-2</v>
      </c>
      <c r="I2266" s="66">
        <f t="shared" si="570"/>
        <v>-8.2967943391296934</v>
      </c>
      <c r="J2266" s="73">
        <f t="shared" si="560"/>
        <v>8.2969482357455853</v>
      </c>
      <c r="K2266" s="66">
        <f t="shared" si="561"/>
        <v>1.1816534699462358</v>
      </c>
      <c r="L2266" s="69">
        <f t="shared" si="571"/>
        <v>7.2755639933666547</v>
      </c>
      <c r="M2266" s="66">
        <f t="shared" si="571"/>
        <v>-31.101894775794086</v>
      </c>
      <c r="N2266" s="69">
        <f t="shared" si="568"/>
        <v>1.4852833147114703</v>
      </c>
      <c r="O2266" s="69">
        <f t="shared" si="569"/>
        <v>-1.0120570080663326E-4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5.9714093505114495E-2</v>
      </c>
      <c r="G2267" s="77">
        <f t="shared" si="565"/>
        <v>-2.7141797371115217E-3</v>
      </c>
      <c r="H2267" s="69">
        <f t="shared" si="570"/>
        <v>5.0414641236072449E-2</v>
      </c>
      <c r="I2267" s="66">
        <f t="shared" si="570"/>
        <v>-8.2967997916460376</v>
      </c>
      <c r="J2267" s="73">
        <f t="shared" si="560"/>
        <v>8.296952959894897</v>
      </c>
      <c r="K2267" s="66">
        <f t="shared" si="561"/>
        <v>1.1816541427607776</v>
      </c>
      <c r="L2267" s="69">
        <f t="shared" si="571"/>
        <v>7.2756650620725383</v>
      </c>
      <c r="M2267" s="66">
        <f t="shared" si="571"/>
        <v>-31.118488364472345</v>
      </c>
      <c r="N2267" s="69">
        <f t="shared" si="568"/>
        <v>1.4852833147114703</v>
      </c>
      <c r="O2267" s="69">
        <f t="shared" si="569"/>
        <v>-1.0120570080663326E-4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5.9572669672403343E-2</v>
      </c>
      <c r="G2268" s="77">
        <f t="shared" si="565"/>
        <v>-2.7021545447016848E-3</v>
      </c>
      <c r="H2268" s="69">
        <f t="shared" si="570"/>
        <v>5.0295213049062218E-2</v>
      </c>
      <c r="I2268" s="66">
        <f t="shared" si="570"/>
        <v>-8.2968052200055116</v>
      </c>
      <c r="J2268" s="73">
        <f t="shared" si="560"/>
        <v>8.2969576633345756</v>
      </c>
      <c r="K2268" s="66">
        <f t="shared" si="561"/>
        <v>1.1816548126258484</v>
      </c>
      <c r="L2268" s="69">
        <f t="shared" si="571"/>
        <v>7.2757658913550101</v>
      </c>
      <c r="M2268" s="66">
        <f t="shared" si="571"/>
        <v>-31.135081964055637</v>
      </c>
      <c r="N2268" s="69">
        <f t="shared" si="568"/>
        <v>1.4852833147114703</v>
      </c>
      <c r="O2268" s="69">
        <f t="shared" si="569"/>
        <v>-1.0120570080663326E-4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5.9431580551466738E-2</v>
      </c>
      <c r="G2269" s="77">
        <f t="shared" si="565"/>
        <v>-2.690182361225979E-3</v>
      </c>
      <c r="H2269" s="69">
        <f t="shared" si="570"/>
        <v>5.0176067709717415E-2</v>
      </c>
      <c r="I2269" s="66">
        <f t="shared" si="570"/>
        <v>-8.2968106243146007</v>
      </c>
      <c r="J2269" s="73">
        <f t="shared" si="560"/>
        <v>8.2969623461547926</v>
      </c>
      <c r="K2269" s="66">
        <f t="shared" si="561"/>
        <v>1.1816554795542902</v>
      </c>
      <c r="L2269" s="69">
        <f t="shared" si="571"/>
        <v>7.2758664817811081</v>
      </c>
      <c r="M2269" s="66">
        <f t="shared" si="571"/>
        <v>-31.151675574495648</v>
      </c>
      <c r="N2269" s="69">
        <f t="shared" si="568"/>
        <v>1.4852833147114703</v>
      </c>
      <c r="O2269" s="69">
        <f t="shared" si="569"/>
        <v>-1.0120570080663326E-4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5.9290825351674667E-2</v>
      </c>
      <c r="G2270" s="77">
        <f t="shared" si="565"/>
        <v>-2.6782629544008785E-3</v>
      </c>
      <c r="H2270" s="69">
        <f t="shared" si="570"/>
        <v>5.0057204548614481E-2</v>
      </c>
      <c r="I2270" s="66">
        <f t="shared" si="570"/>
        <v>-8.2968160046793233</v>
      </c>
      <c r="J2270" s="73">
        <f t="shared" si="560"/>
        <v>8.2969670084453266</v>
      </c>
      <c r="K2270" s="66">
        <f t="shared" si="561"/>
        <v>1.1816561435588893</v>
      </c>
      <c r="L2270" s="69">
        <f t="shared" si="571"/>
        <v>7.2759668339165273</v>
      </c>
      <c r="M2270" s="66">
        <f t="shared" si="571"/>
        <v>-31.168269195744276</v>
      </c>
      <c r="N2270" s="69">
        <f t="shared" si="568"/>
        <v>1.4852833147114703</v>
      </c>
      <c r="O2270" s="69">
        <f t="shared" si="569"/>
        <v>-1.0120570080663326E-4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5.9150403284254277E-2</v>
      </c>
      <c r="G2271" s="77">
        <f t="shared" si="565"/>
        <v>-2.6663960929589337E-3</v>
      </c>
      <c r="H2271" s="69">
        <f t="shared" si="570"/>
        <v>4.9938622897911129E-2</v>
      </c>
      <c r="I2271" s="66">
        <f t="shared" si="570"/>
        <v>-8.2968213612052324</v>
      </c>
      <c r="J2271" s="73">
        <f t="shared" si="560"/>
        <v>8.2969716502955695</v>
      </c>
      <c r="K2271" s="66">
        <f t="shared" si="561"/>
        <v>1.181656804652377</v>
      </c>
      <c r="L2271" s="69">
        <f t="shared" si="571"/>
        <v>7.2760669483256244</v>
      </c>
      <c r="M2271" s="66">
        <f t="shared" si="571"/>
        <v>-31.184862827753633</v>
      </c>
      <c r="N2271" s="69">
        <f t="shared" si="568"/>
        <v>1.4852833147114703</v>
      </c>
      <c r="O2271" s="69">
        <f t="shared" si="569"/>
        <v>-1.0120570080663326E-4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5.9010313562285692E-2</v>
      </c>
      <c r="G2272" s="77">
        <f t="shared" si="565"/>
        <v>-2.6545815466398892E-3</v>
      </c>
      <c r="H2272" s="69">
        <f t="shared" si="570"/>
        <v>4.9820322091342621E-2</v>
      </c>
      <c r="I2272" s="66">
        <f t="shared" si="570"/>
        <v>-8.2968266939974189</v>
      </c>
      <c r="J2272" s="73">
        <f t="shared" si="560"/>
        <v>8.2969762717945272</v>
      </c>
      <c r="K2272" s="66">
        <f t="shared" si="561"/>
        <v>1.1816574628474295</v>
      </c>
      <c r="L2272" s="69">
        <f t="shared" si="571"/>
        <v>7.27616682557142</v>
      </c>
      <c r="M2272" s="66">
        <f t="shared" si="571"/>
        <v>-31.201456470476042</v>
      </c>
      <c r="N2272" s="69">
        <f t="shared" si="568"/>
        <v>1.4852833147114703</v>
      </c>
      <c r="O2272" s="69">
        <f t="shared" si="569"/>
        <v>-1.0120570080663326E-4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5.8870555400697661E-2</v>
      </c>
      <c r="G2273" s="77">
        <f t="shared" si="565"/>
        <v>-2.6428190861835787E-3</v>
      </c>
      <c r="H2273" s="69">
        <f t="shared" si="570"/>
        <v>4.970230146421805E-2</v>
      </c>
      <c r="I2273" s="66">
        <f t="shared" si="570"/>
        <v>-8.2968320031605121</v>
      </c>
      <c r="J2273" s="73">
        <f t="shared" si="560"/>
        <v>8.2969808730308241</v>
      </c>
      <c r="K2273" s="66">
        <f t="shared" si="561"/>
        <v>1.1816581181566688</v>
      </c>
      <c r="L2273" s="69">
        <f t="shared" si="571"/>
        <v>7.2762664662156027</v>
      </c>
      <c r="M2273" s="66">
        <f t="shared" si="571"/>
        <v>-31.218050123864039</v>
      </c>
      <c r="N2273" s="69">
        <f t="shared" si="568"/>
        <v>1.4852833147114703</v>
      </c>
      <c r="O2273" s="69">
        <f t="shared" si="569"/>
        <v>-1.0120570080663326E-4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5.8731128016263345E-2</v>
      </c>
      <c r="G2274" s="77">
        <f t="shared" si="565"/>
        <v>-2.6311084833245957E-3</v>
      </c>
      <c r="H2274" s="69">
        <f t="shared" si="570"/>
        <v>4.9584560353416657E-2</v>
      </c>
      <c r="I2274" s="66">
        <f t="shared" si="570"/>
        <v>-8.2968372887986845</v>
      </c>
      <c r="J2274" s="73">
        <f t="shared" si="560"/>
        <v>8.2969854540926953</v>
      </c>
      <c r="K2274" s="66">
        <f t="shared" si="561"/>
        <v>1.1816587705926611</v>
      </c>
      <c r="L2274" s="69">
        <f t="shared" si="571"/>
        <v>7.2763658708185313</v>
      </c>
      <c r="M2274" s="66">
        <f t="shared" si="571"/>
        <v>-31.234643787870361</v>
      </c>
      <c r="N2274" s="69">
        <f t="shared" si="568"/>
        <v>1.4852833147114703</v>
      </c>
      <c r="O2274" s="69">
        <f t="shared" si="569"/>
        <v>-1.0120570080663326E-4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5.859203062759593E-2</v>
      </c>
      <c r="G2275" s="77">
        <f t="shared" si="565"/>
        <v>-2.6194495107976223E-3</v>
      </c>
      <c r="H2275" s="69">
        <f t="shared" si="570"/>
        <v>4.946709809738413E-2</v>
      </c>
      <c r="I2275" s="66">
        <f t="shared" si="570"/>
        <v>-8.2968425510156507</v>
      </c>
      <c r="J2275" s="73">
        <f t="shared" si="560"/>
        <v>8.2969900150679994</v>
      </c>
      <c r="K2275" s="66">
        <f t="shared" si="561"/>
        <v>1.1816594201679196</v>
      </c>
      <c r="L2275" s="69">
        <f t="shared" si="571"/>
        <v>7.2764650399392377</v>
      </c>
      <c r="M2275" s="66">
        <f t="shared" si="571"/>
        <v>-31.251237462447957</v>
      </c>
      <c r="N2275" s="69">
        <f t="shared" si="568"/>
        <v>1.4852833147114703</v>
      </c>
      <c r="O2275" s="69">
        <f t="shared" si="569"/>
        <v>-1.0120570080663326E-4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5.8453262455144525E-2</v>
      </c>
      <c r="G2276" s="77">
        <f t="shared" si="565"/>
        <v>-2.6078419423232191E-3</v>
      </c>
      <c r="H2276" s="69">
        <f t="shared" ref="H2276:I2291" si="572">H2275+$B$4*F2275</f>
        <v>4.9349914036128935E-2</v>
      </c>
      <c r="I2276" s="66">
        <f t="shared" si="572"/>
        <v>-8.296847789914672</v>
      </c>
      <c r="J2276" s="73">
        <f t="shared" si="560"/>
        <v>8.2969945560442167</v>
      </c>
      <c r="K2276" s="66">
        <f t="shared" si="561"/>
        <v>1.1816600668949031</v>
      </c>
      <c r="L2276" s="69">
        <f t="shared" ref="L2276:M2291" si="573">L2275+$B$4*H2275</f>
        <v>7.2765639741354322</v>
      </c>
      <c r="M2276" s="66">
        <f t="shared" si="573"/>
        <v>-31.267831147549987</v>
      </c>
      <c r="N2276" s="69">
        <f t="shared" si="568"/>
        <v>1.4852833147114703</v>
      </c>
      <c r="O2276" s="69">
        <f t="shared" si="569"/>
        <v>-1.0120570080663326E-4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5.8314822721189832E-2</v>
      </c>
      <c r="G2277" s="77">
        <f t="shared" si="565"/>
        <v>-2.5962855525989426E-3</v>
      </c>
      <c r="H2277" s="69">
        <f t="shared" si="572"/>
        <v>4.9233007511218646E-2</v>
      </c>
      <c r="I2277" s="66">
        <f t="shared" si="572"/>
        <v>-8.2968530055985568</v>
      </c>
      <c r="J2277" s="73">
        <f t="shared" si="560"/>
        <v>8.2969990771084454</v>
      </c>
      <c r="K2277" s="66">
        <f t="shared" si="561"/>
        <v>1.181660710786016</v>
      </c>
      <c r="L2277" s="69">
        <f t="shared" si="573"/>
        <v>7.2766626739635045</v>
      </c>
      <c r="M2277" s="66">
        <f t="shared" si="573"/>
        <v>-31.284424843129816</v>
      </c>
      <c r="N2277" s="69">
        <f t="shared" si="568"/>
        <v>1.4852833147114703</v>
      </c>
      <c r="O2277" s="69">
        <f t="shared" si="569"/>
        <v>-1.0120570080663326E-4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5.817671064983989E-2</v>
      </c>
      <c r="G2278" s="77">
        <f t="shared" si="565"/>
        <v>-2.5847801173153329E-3</v>
      </c>
      <c r="H2278" s="69">
        <f t="shared" si="572"/>
        <v>4.9116377865776266E-2</v>
      </c>
      <c r="I2278" s="66">
        <f t="shared" si="572"/>
        <v>-8.2968581981696623</v>
      </c>
      <c r="J2278" s="73">
        <f t="shared" si="560"/>
        <v>8.2970035783474145</v>
      </c>
      <c r="K2278" s="66">
        <f t="shared" si="561"/>
        <v>1.1816613518536105</v>
      </c>
      <c r="L2278" s="69">
        <f t="shared" si="573"/>
        <v>7.276761139978527</v>
      </c>
      <c r="M2278" s="66">
        <f t="shared" si="573"/>
        <v>-31.301018549141013</v>
      </c>
      <c r="N2278" s="69">
        <f t="shared" si="568"/>
        <v>1.4852833147114703</v>
      </c>
      <c r="O2278" s="69">
        <f t="shared" si="569"/>
        <v>-1.0120570080663326E-4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5.8038925467025937E-2</v>
      </c>
      <c r="G2279" s="77">
        <f t="shared" si="565"/>
        <v>-2.5733254131257155E-3</v>
      </c>
      <c r="H2279" s="69">
        <f t="shared" si="572"/>
        <v>4.9000024444476584E-2</v>
      </c>
      <c r="I2279" s="66">
        <f t="shared" si="572"/>
        <v>-8.2968633677298964</v>
      </c>
      <c r="J2279" s="73">
        <f t="shared" si="560"/>
        <v>8.2970080598474674</v>
      </c>
      <c r="K2279" s="66">
        <f t="shared" si="561"/>
        <v>1.1816619901099834</v>
      </c>
      <c r="L2279" s="69">
        <f t="shared" si="573"/>
        <v>7.2768593727342585</v>
      </c>
      <c r="M2279" s="66">
        <f t="shared" si="573"/>
        <v>-31.317612265537353</v>
      </c>
      <c r="N2279" s="69">
        <f t="shared" si="568"/>
        <v>1.4852833147114703</v>
      </c>
      <c r="O2279" s="69">
        <f t="shared" si="569"/>
        <v>-1.0120570080663326E-4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5.7901466400498036E-2</v>
      </c>
      <c r="G2280" s="77">
        <f t="shared" si="565"/>
        <v>-2.5619212176710704E-3</v>
      </c>
      <c r="H2280" s="69">
        <f t="shared" si="572"/>
        <v>4.8883946593542532E-2</v>
      </c>
      <c r="I2280" s="66">
        <f t="shared" si="572"/>
        <v>-8.2968685143807228</v>
      </c>
      <c r="J2280" s="73">
        <f t="shared" si="560"/>
        <v>8.2970125216945849</v>
      </c>
      <c r="K2280" s="66">
        <f t="shared" si="561"/>
        <v>1.1816626255673803</v>
      </c>
      <c r="L2280" s="69">
        <f t="shared" si="573"/>
        <v>7.2769573727831478</v>
      </c>
      <c r="M2280" s="66">
        <f t="shared" si="573"/>
        <v>-31.334205992272814</v>
      </c>
      <c r="N2280" s="69">
        <f t="shared" si="568"/>
        <v>1.4852833147114703</v>
      </c>
      <c r="O2280" s="69">
        <f t="shared" si="569"/>
        <v>-1.0120570080663326E-4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5.7764332679821069E-2</v>
      </c>
      <c r="G2281" s="77">
        <f t="shared" si="565"/>
        <v>-2.5505673095445047E-3</v>
      </c>
      <c r="H2281" s="69">
        <f t="shared" si="572"/>
        <v>4.8768143660741538E-2</v>
      </c>
      <c r="I2281" s="66">
        <f t="shared" si="572"/>
        <v>-8.2968736382231576</v>
      </c>
      <c r="J2281" s="73">
        <f t="shared" si="560"/>
        <v>8.2970169639743716</v>
      </c>
      <c r="K2281" s="66">
        <f t="shared" si="561"/>
        <v>1.1816632582379931</v>
      </c>
      <c r="L2281" s="69">
        <f t="shared" si="573"/>
        <v>7.2770551406763353</v>
      </c>
      <c r="M2281" s="66">
        <f t="shared" si="573"/>
        <v>-31.350799729301574</v>
      </c>
      <c r="N2281" s="69">
        <f t="shared" si="568"/>
        <v>1.4852833147114703</v>
      </c>
      <c r="O2281" s="69">
        <f t="shared" si="569"/>
        <v>-1.0120570080663326E-4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5.7627523536370372E-2</v>
      </c>
      <c r="G2282" s="77">
        <f t="shared" si="565"/>
        <v>-2.5392634683107929E-3</v>
      </c>
      <c r="H2282" s="69">
        <f t="shared" si="572"/>
        <v>4.8652614995381899E-2</v>
      </c>
      <c r="I2282" s="66">
        <f t="shared" si="572"/>
        <v>-8.2968787393577763</v>
      </c>
      <c r="J2282" s="73">
        <f t="shared" si="560"/>
        <v>8.2970213867720606</v>
      </c>
      <c r="K2282" s="66">
        <f t="shared" si="561"/>
        <v>1.1816638881339607</v>
      </c>
      <c r="L2282" s="69">
        <f t="shared" si="573"/>
        <v>7.2771526769636568</v>
      </c>
      <c r="M2282" s="66">
        <f t="shared" si="573"/>
        <v>-31.36739347657802</v>
      </c>
      <c r="N2282" s="69">
        <f t="shared" si="568"/>
        <v>1.4852833147114703</v>
      </c>
      <c r="O2282" s="69">
        <f t="shared" si="569"/>
        <v>-1.0120570080663326E-4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5.7491038203327613E-2</v>
      </c>
      <c r="G2283" s="77">
        <f t="shared" si="565"/>
        <v>-2.5280094744957182E-3</v>
      </c>
      <c r="H2283" s="69">
        <f t="shared" si="572"/>
        <v>4.8537359948309156E-2</v>
      </c>
      <c r="I2283" s="66">
        <f t="shared" si="572"/>
        <v>-8.2968838178847122</v>
      </c>
      <c r="J2283" s="73">
        <f t="shared" si="560"/>
        <v>8.2970257901725208</v>
      </c>
      <c r="K2283" s="66">
        <f t="shared" si="561"/>
        <v>1.1816645152673699</v>
      </c>
      <c r="L2283" s="69">
        <f t="shared" si="573"/>
        <v>7.2772499821936476</v>
      </c>
      <c r="M2283" s="66">
        <f t="shared" si="573"/>
        <v>-31.383987234056736</v>
      </c>
      <c r="N2283" s="69">
        <f t="shared" si="568"/>
        <v>1.4852833147114703</v>
      </c>
      <c r="O2283" s="69">
        <f t="shared" si="569"/>
        <v>-1.0120570080663326E-4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5.7354875915676597E-2</v>
      </c>
      <c r="G2284" s="77">
        <f t="shared" si="565"/>
        <v>-2.5168051095754151E-3</v>
      </c>
      <c r="H2284" s="69">
        <f t="shared" si="572"/>
        <v>4.8422377871902497E-2</v>
      </c>
      <c r="I2284" s="66">
        <f t="shared" si="572"/>
        <v>-8.2968888739036615</v>
      </c>
      <c r="J2284" s="73">
        <f t="shared" si="560"/>
        <v>8.2970301742602537</v>
      </c>
      <c r="K2284" s="66">
        <f t="shared" si="561"/>
        <v>1.1816651396502555</v>
      </c>
      <c r="L2284" s="69">
        <f t="shared" si="573"/>
        <v>7.2773470569135439</v>
      </c>
      <c r="M2284" s="66">
        <f t="shared" si="573"/>
        <v>-31.400581001692505</v>
      </c>
      <c r="N2284" s="69">
        <f t="shared" si="568"/>
        <v>1.4852833147114703</v>
      </c>
      <c r="O2284" s="69">
        <f t="shared" si="569"/>
        <v>-1.0120570080663326E-4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5.7219035910199105E-2</v>
      </c>
      <c r="G2285" s="77">
        <f t="shared" si="565"/>
        <v>-2.5056501559781452E-3</v>
      </c>
      <c r="H2285" s="69">
        <f t="shared" si="572"/>
        <v>4.8307668120071146E-2</v>
      </c>
      <c r="I2285" s="66">
        <f t="shared" si="572"/>
        <v>-8.2968939075138799</v>
      </c>
      <c r="J2285" s="73">
        <f t="shared" si="560"/>
        <v>8.2970345391193909</v>
      </c>
      <c r="K2285" s="66">
        <f t="shared" si="561"/>
        <v>1.1816657612946</v>
      </c>
      <c r="L2285" s="69">
        <f t="shared" si="573"/>
        <v>7.2774439016692876</v>
      </c>
      <c r="M2285" s="66">
        <f t="shared" si="573"/>
        <v>-31.417174779440312</v>
      </c>
      <c r="N2285" s="69">
        <f t="shared" si="568"/>
        <v>1.4852833147114703</v>
      </c>
      <c r="O2285" s="69">
        <f t="shared" si="569"/>
        <v>-1.0120570080663326E-4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5.7083517425470749E-2</v>
      </c>
      <c r="G2286" s="77">
        <f t="shared" si="565"/>
        <v>-2.494544397082521E-3</v>
      </c>
      <c r="H2286" s="69">
        <f t="shared" si="572"/>
        <v>4.8193230048250747E-2</v>
      </c>
      <c r="I2286" s="66">
        <f t="shared" si="572"/>
        <v>-8.2968989188141915</v>
      </c>
      <c r="J2286" s="73">
        <f t="shared" si="560"/>
        <v>8.2970388848337073</v>
      </c>
      <c r="K2286" s="66">
        <f t="shared" si="561"/>
        <v>1.1816663802123339</v>
      </c>
      <c r="L2286" s="69">
        <f t="shared" si="573"/>
        <v>7.2775405170055274</v>
      </c>
      <c r="M2286" s="66">
        <f t="shared" si="573"/>
        <v>-31.433768567255342</v>
      </c>
      <c r="N2286" s="69">
        <f t="shared" si="568"/>
        <v>1.4852833147114703</v>
      </c>
      <c r="O2286" s="69">
        <f t="shared" si="569"/>
        <v>-1.0120570080663326E-4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5.6948319701856744E-2</v>
      </c>
      <c r="G2287" s="77">
        <f t="shared" si="565"/>
        <v>-2.4834876172068476E-3</v>
      </c>
      <c r="H2287" s="69">
        <f t="shared" si="572"/>
        <v>4.8079063013399807E-2</v>
      </c>
      <c r="I2287" s="66">
        <f t="shared" si="572"/>
        <v>-8.2969039079029852</v>
      </c>
      <c r="J2287" s="73">
        <f t="shared" si="560"/>
        <v>8.2970432114866117</v>
      </c>
      <c r="K2287" s="66">
        <f t="shared" si="561"/>
        <v>1.1816669964153368</v>
      </c>
      <c r="L2287" s="69">
        <f t="shared" si="573"/>
        <v>7.2776369034656243</v>
      </c>
      <c r="M2287" s="66">
        <f t="shared" si="573"/>
        <v>-31.450362365092971</v>
      </c>
      <c r="N2287" s="69">
        <f t="shared" si="568"/>
        <v>1.4852833147114703</v>
      </c>
      <c r="O2287" s="69">
        <f t="shared" si="569"/>
        <v>-1.0120570080663326E-4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5.681344198150786E-2</v>
      </c>
      <c r="G2288" s="77">
        <f t="shared" si="565"/>
        <v>-2.4724796016091233E-3</v>
      </c>
      <c r="H2288" s="69">
        <f t="shared" si="572"/>
        <v>4.7965166373996095E-2</v>
      </c>
      <c r="I2288" s="66">
        <f t="shared" si="572"/>
        <v>-8.2969088748782198</v>
      </c>
      <c r="J2288" s="73">
        <f t="shared" si="560"/>
        <v>8.2970475191611541</v>
      </c>
      <c r="K2288" s="66">
        <f t="shared" si="561"/>
        <v>1.1816676099154366</v>
      </c>
      <c r="L2288" s="69">
        <f t="shared" si="573"/>
        <v>7.2777330615916513</v>
      </c>
      <c r="M2288" s="66">
        <f t="shared" si="573"/>
        <v>-31.466956172908777</v>
      </c>
      <c r="N2288" s="69">
        <f t="shared" si="568"/>
        <v>1.4852833147114703</v>
      </c>
      <c r="O2288" s="69">
        <f t="shared" si="569"/>
        <v>-1.0120570080663326E-4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5.6678883508356231E-2</v>
      </c>
      <c r="G2289" s="77">
        <f t="shared" si="565"/>
        <v>-2.4615201364781569E-3</v>
      </c>
      <c r="H2289" s="69">
        <f t="shared" si="572"/>
        <v>4.7851539490033082E-2</v>
      </c>
      <c r="I2289" s="66">
        <f t="shared" si="572"/>
        <v>-8.2969138198374228</v>
      </c>
      <c r="J2289" s="73">
        <f t="shared" si="560"/>
        <v>8.2970518079400204</v>
      </c>
      <c r="K2289" s="66">
        <f t="shared" si="561"/>
        <v>1.1816682207244094</v>
      </c>
      <c r="L2289" s="69">
        <f t="shared" si="573"/>
        <v>7.277828991924399</v>
      </c>
      <c r="M2289" s="66">
        <f t="shared" si="573"/>
        <v>-31.483549990658535</v>
      </c>
      <c r="N2289" s="69">
        <f t="shared" si="568"/>
        <v>1.4852833147114703</v>
      </c>
      <c r="O2289" s="69">
        <f t="shared" si="569"/>
        <v>-1.0120570080663326E-4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5.6544643528111206E-2</v>
      </c>
      <c r="G2290" s="77">
        <f t="shared" si="565"/>
        <v>-2.4506090089495558E-3</v>
      </c>
      <c r="H2290" s="69">
        <f t="shared" si="572"/>
        <v>4.7738181723016367E-2</v>
      </c>
      <c r="I2290" s="66">
        <f t="shared" si="572"/>
        <v>-8.2969187428776952</v>
      </c>
      <c r="J2290" s="73">
        <f t="shared" si="560"/>
        <v>8.2970560779055482</v>
      </c>
      <c r="K2290" s="66">
        <f t="shared" si="561"/>
        <v>1.1816688288539818</v>
      </c>
      <c r="L2290" s="69">
        <f t="shared" si="573"/>
        <v>7.2779246950033789</v>
      </c>
      <c r="M2290" s="66">
        <f t="shared" si="573"/>
        <v>-31.500143818298209</v>
      </c>
      <c r="N2290" s="69">
        <f t="shared" si="568"/>
        <v>1.4852833147114703</v>
      </c>
      <c r="O2290" s="69">
        <f t="shared" si="569"/>
        <v>-1.0120570080663326E-4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5.6410721288255312E-2</v>
      </c>
      <c r="G2291" s="77">
        <f t="shared" si="565"/>
        <v>-2.4397460070613164E-3</v>
      </c>
      <c r="H2291" s="69">
        <f t="shared" si="572"/>
        <v>4.7625092435960144E-2</v>
      </c>
      <c r="I2291" s="66">
        <f t="shared" si="572"/>
        <v>-8.2969236440957133</v>
      </c>
      <c r="J2291" s="73">
        <f t="shared" si="560"/>
        <v>8.2970603291397147</v>
      </c>
      <c r="K2291" s="66">
        <f t="shared" si="561"/>
        <v>1.1816694343158289</v>
      </c>
      <c r="L2291" s="69">
        <f t="shared" si="573"/>
        <v>7.2780201713668253</v>
      </c>
      <c r="M2291" s="66">
        <f t="shared" si="573"/>
        <v>-31.516737655783963</v>
      </c>
      <c r="N2291" s="69">
        <f t="shared" si="568"/>
        <v>1.4852833147114703</v>
      </c>
      <c r="O2291" s="69">
        <f t="shared" si="569"/>
        <v>-1.0120570080663326E-4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5.6277116038040087E-2</v>
      </c>
      <c r="G2292" s="77">
        <f t="shared" si="565"/>
        <v>-2.428930919791128E-3</v>
      </c>
      <c r="H2292" s="69">
        <f t="shared" ref="H2292:I2307" si="574">H2291+$B$4*F2291</f>
        <v>4.7512270993383635E-2</v>
      </c>
      <c r="I2292" s="66">
        <f t="shared" si="574"/>
        <v>-8.2969285235877273</v>
      </c>
      <c r="J2292" s="73">
        <f t="shared" si="560"/>
        <v>8.2970645617241381</v>
      </c>
      <c r="K2292" s="66">
        <f t="shared" si="561"/>
        <v>1.1816700371215749</v>
      </c>
      <c r="L2292" s="69">
        <f t="shared" ref="L2292:M2307" si="575">L2291+$B$4*H2291</f>
        <v>7.2781154215516972</v>
      </c>
      <c r="M2292" s="66">
        <f t="shared" si="575"/>
        <v>-31.533331503072155</v>
      </c>
      <c r="N2292" s="69">
        <f t="shared" si="568"/>
        <v>1.4852833147114703</v>
      </c>
      <c r="O2292" s="69">
        <f t="shared" si="569"/>
        <v>-1.0120570080663326E-4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5.6143827028481967E-2</v>
      </c>
      <c r="G2293" s="77">
        <f t="shared" si="565"/>
        <v>-2.4181635370350563E-3</v>
      </c>
      <c r="H2293" s="69">
        <f t="shared" si="574"/>
        <v>4.7399716761307553E-2</v>
      </c>
      <c r="I2293" s="66">
        <f t="shared" si="574"/>
        <v>-8.2969333814495663</v>
      </c>
      <c r="J2293" s="73">
        <f t="shared" si="560"/>
        <v>8.2970687757400921</v>
      </c>
      <c r="K2293" s="66">
        <f t="shared" si="561"/>
        <v>1.1816706372827948</v>
      </c>
      <c r="L2293" s="69">
        <f t="shared" si="575"/>
        <v>7.2782104460936843</v>
      </c>
      <c r="M2293" s="66">
        <f t="shared" si="575"/>
        <v>-31.549925360119332</v>
      </c>
      <c r="N2293" s="69">
        <f t="shared" si="568"/>
        <v>1.4852833147114703</v>
      </c>
      <c r="O2293" s="69">
        <f t="shared" si="569"/>
        <v>-1.0120570080663326E-4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5.6010853512358266E-2</v>
      </c>
      <c r="G2294" s="77">
        <f t="shared" si="565"/>
        <v>-2.4074436495968854E-3</v>
      </c>
      <c r="H2294" s="69">
        <f t="shared" si="574"/>
        <v>4.7287429107250589E-2</v>
      </c>
      <c r="I2294" s="66">
        <f t="shared" si="574"/>
        <v>-8.2969382177766402</v>
      </c>
      <c r="J2294" s="73">
        <f t="shared" si="560"/>
        <v>8.2970729712684932</v>
      </c>
      <c r="K2294" s="66">
        <f t="shared" si="561"/>
        <v>1.1816712348110128</v>
      </c>
      <c r="L2294" s="69">
        <f t="shared" si="575"/>
        <v>7.278305245527207</v>
      </c>
      <c r="M2294" s="66">
        <f t="shared" si="575"/>
        <v>-31.566519226882232</v>
      </c>
      <c r="N2294" s="69">
        <f t="shared" si="568"/>
        <v>1.4852833147114703</v>
      </c>
      <c r="O2294" s="69">
        <f t="shared" si="569"/>
        <v>-1.0120570080663326E-4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5.5878194744203032E-2</v>
      </c>
      <c r="G2295" s="77">
        <f t="shared" si="565"/>
        <v>-2.3967710491934469E-3</v>
      </c>
      <c r="H2295" s="69">
        <f t="shared" si="574"/>
        <v>4.7175407400225876E-2</v>
      </c>
      <c r="I2295" s="66">
        <f t="shared" si="574"/>
        <v>-8.2969430326639397</v>
      </c>
      <c r="J2295" s="73">
        <f t="shared" si="560"/>
        <v>8.2970771483899117</v>
      </c>
      <c r="K2295" s="66">
        <f t="shared" si="561"/>
        <v>1.1816718297177033</v>
      </c>
      <c r="L2295" s="69">
        <f t="shared" si="575"/>
        <v>7.2783998203854212</v>
      </c>
      <c r="M2295" s="66">
        <f t="shared" si="575"/>
        <v>-31.583113103317785</v>
      </c>
      <c r="N2295" s="69">
        <f t="shared" si="568"/>
        <v>1.4852833147114703</v>
      </c>
      <c r="O2295" s="69">
        <f t="shared" si="569"/>
        <v>-1.0120570080663326E-4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5.5745849980302992E-2</v>
      </c>
      <c r="G2296" s="77">
        <f t="shared" si="565"/>
        <v>-2.3861455284510669E-3</v>
      </c>
      <c r="H2296" s="69">
        <f t="shared" si="574"/>
        <v>4.7063651010737471E-2</v>
      </c>
      <c r="I2296" s="66">
        <f t="shared" si="574"/>
        <v>-8.2969478262060381</v>
      </c>
      <c r="J2296" s="73">
        <f t="shared" si="560"/>
        <v>8.2970813071845679</v>
      </c>
      <c r="K2296" s="66">
        <f t="shared" si="561"/>
        <v>1.181672422014292</v>
      </c>
      <c r="L2296" s="69">
        <f t="shared" si="575"/>
        <v>7.2784941712002214</v>
      </c>
      <c r="M2296" s="66">
        <f t="shared" si="575"/>
        <v>-31.599706989383112</v>
      </c>
      <c r="N2296" s="69">
        <f t="shared" si="568"/>
        <v>1.4852833147114703</v>
      </c>
      <c r="O2296" s="69">
        <f t="shared" si="569"/>
        <v>-1.0120570080663326E-4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5.5613818478693532E-2</v>
      </c>
      <c r="G2297" s="77">
        <f t="shared" si="565"/>
        <v>-2.3755668808949082E-3</v>
      </c>
      <c r="H2297" s="69">
        <f t="shared" si="574"/>
        <v>4.6952159310776863E-2</v>
      </c>
      <c r="I2297" s="66">
        <f t="shared" si="574"/>
        <v>-8.2969525984970947</v>
      </c>
      <c r="J2297" s="73">
        <f t="shared" si="560"/>
        <v>8.2970854477323321</v>
      </c>
      <c r="K2297" s="66">
        <f t="shared" si="561"/>
        <v>1.1816730117121539</v>
      </c>
      <c r="L2297" s="69">
        <f t="shared" si="575"/>
        <v>7.2785882985022425</v>
      </c>
      <c r="M2297" s="66">
        <f t="shared" si="575"/>
        <v>-31.616300885035525</v>
      </c>
      <c r="N2297" s="69">
        <f t="shared" si="568"/>
        <v>1.4852833147114703</v>
      </c>
      <c r="O2297" s="69">
        <f t="shared" si="569"/>
        <v>-1.0120570080663326E-4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5.5482099499154544E-2</v>
      </c>
      <c r="G2298" s="77">
        <f t="shared" si="565"/>
        <v>-2.3650349009560756E-3</v>
      </c>
      <c r="H2298" s="69">
        <f t="shared" si="574"/>
        <v>4.6840931673819475E-2</v>
      </c>
      <c r="I2298" s="66">
        <f t="shared" si="574"/>
        <v>-8.2969573496308566</v>
      </c>
      <c r="J2298" s="73">
        <f t="shared" si="560"/>
        <v>8.2970895701127372</v>
      </c>
      <c r="K2298" s="66">
        <f t="shared" si="561"/>
        <v>1.1816735988226155</v>
      </c>
      <c r="L2298" s="69">
        <f t="shared" si="575"/>
        <v>7.278682202820864</v>
      </c>
      <c r="M2298" s="66">
        <f t="shared" si="575"/>
        <v>-31.63289479023252</v>
      </c>
      <c r="N2298" s="69">
        <f t="shared" si="568"/>
        <v>1.4852833147114703</v>
      </c>
      <c r="O2298" s="69">
        <f t="shared" si="569"/>
        <v>-1.0120570080663326E-4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5.5350692303206495E-2</v>
      </c>
      <c r="G2299" s="77">
        <f t="shared" si="565"/>
        <v>-2.3545493839556286E-3</v>
      </c>
      <c r="H2299" s="69">
        <f t="shared" si="574"/>
        <v>4.6729967474821166E-2</v>
      </c>
      <c r="I2299" s="66">
        <f t="shared" si="574"/>
        <v>-8.2969620797006591</v>
      </c>
      <c r="J2299" s="73">
        <f t="shared" si="560"/>
        <v>8.2970936744049659</v>
      </c>
      <c r="K2299" s="66">
        <f t="shared" si="561"/>
        <v>1.1816741833569546</v>
      </c>
      <c r="L2299" s="69">
        <f t="shared" si="575"/>
        <v>7.2787758846842117</v>
      </c>
      <c r="M2299" s="66">
        <f t="shared" si="575"/>
        <v>-31.64948870493178</v>
      </c>
      <c r="N2299" s="69">
        <f t="shared" si="568"/>
        <v>1.4852833147114703</v>
      </c>
      <c r="O2299" s="69">
        <f t="shared" si="569"/>
        <v>-1.0120570080663326E-4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5.5219596154106355E-2</v>
      </c>
      <c r="G2300" s="77">
        <f t="shared" si="565"/>
        <v>-2.3441101261028052E-3</v>
      </c>
      <c r="H2300" s="69">
        <f t="shared" si="574"/>
        <v>4.6619266090214752E-2</v>
      </c>
      <c r="I2300" s="66">
        <f t="shared" si="574"/>
        <v>-8.296966788799427</v>
      </c>
      <c r="J2300" s="73">
        <f t="shared" si="560"/>
        <v>8.2970977606878584</v>
      </c>
      <c r="K2300" s="66">
        <f t="shared" si="561"/>
        <v>1.1816747653263997</v>
      </c>
      <c r="L2300" s="69">
        <f t="shared" si="575"/>
        <v>7.278869344619161</v>
      </c>
      <c r="M2300" s="66">
        <f t="shared" si="575"/>
        <v>-31.666082629091182</v>
      </c>
      <c r="N2300" s="69">
        <f t="shared" si="568"/>
        <v>1.4852833147114703</v>
      </c>
      <c r="O2300" s="69">
        <f t="shared" si="569"/>
        <v>-1.0120570080663326E-4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5.5088810316843498E-2</v>
      </c>
      <c r="G2301" s="77">
        <f t="shared" si="565"/>
        <v>-2.3337169245039036E-3</v>
      </c>
      <c r="H2301" s="69">
        <f t="shared" si="574"/>
        <v>4.6508826897906537E-2</v>
      </c>
      <c r="I2301" s="66">
        <f t="shared" si="574"/>
        <v>-8.2969714770196799</v>
      </c>
      <c r="J2301" s="73">
        <f t="shared" si="560"/>
        <v>8.2971018290399172</v>
      </c>
      <c r="K2301" s="66">
        <f t="shared" si="561"/>
        <v>1.1816753447421307</v>
      </c>
      <c r="L2301" s="69">
        <f t="shared" si="575"/>
        <v>7.2789625831513414</v>
      </c>
      <c r="M2301" s="66">
        <f t="shared" si="575"/>
        <v>-31.682676562668782</v>
      </c>
      <c r="N2301" s="69">
        <f t="shared" si="568"/>
        <v>1.4852833147114703</v>
      </c>
      <c r="O2301" s="69">
        <f t="shared" si="569"/>
        <v>-1.0120570080663326E-4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5.4958334058135785E-2</v>
      </c>
      <c r="G2302" s="77">
        <f t="shared" si="565"/>
        <v>-2.3233695771445184E-3</v>
      </c>
      <c r="H2302" s="69">
        <f t="shared" si="574"/>
        <v>4.6398649277272851E-2</v>
      </c>
      <c r="I2302" s="66">
        <f t="shared" si="574"/>
        <v>-8.296976144453529</v>
      </c>
      <c r="J2302" s="73">
        <f t="shared" si="560"/>
        <v>8.2971058795393038</v>
      </c>
      <c r="K2302" s="66">
        <f t="shared" si="561"/>
        <v>1.1816759216152795</v>
      </c>
      <c r="L2302" s="69">
        <f t="shared" si="575"/>
        <v>7.2790556008051368</v>
      </c>
      <c r="M2302" s="66">
        <f t="shared" si="575"/>
        <v>-31.69927050562282</v>
      </c>
      <c r="N2302" s="69">
        <f t="shared" si="568"/>
        <v>1.4852833147114703</v>
      </c>
      <c r="O2302" s="69">
        <f t="shared" si="569"/>
        <v>-1.0120570080663326E-4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5.4828166646425515E-2</v>
      </c>
      <c r="G2303" s="77">
        <f t="shared" si="565"/>
        <v>-2.3130678828877649E-3</v>
      </c>
      <c r="H2303" s="69">
        <f t="shared" si="574"/>
        <v>4.6288732609156578E-2</v>
      </c>
      <c r="I2303" s="66">
        <f t="shared" si="574"/>
        <v>-8.2969807911926825</v>
      </c>
      <c r="J2303" s="73">
        <f t="shared" si="560"/>
        <v>8.2971099122638421</v>
      </c>
      <c r="K2303" s="66">
        <f t="shared" si="561"/>
        <v>1.1816764959569301</v>
      </c>
      <c r="L2303" s="69">
        <f t="shared" si="575"/>
        <v>7.2791483981036915</v>
      </c>
      <c r="M2303" s="66">
        <f t="shared" si="575"/>
        <v>-31.715864457911728</v>
      </c>
      <c r="N2303" s="69">
        <f t="shared" si="568"/>
        <v>1.4852833147114703</v>
      </c>
      <c r="O2303" s="69">
        <f t="shared" si="569"/>
        <v>-1.0120570080663326E-4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5.4698307351875433E-2</v>
      </c>
      <c r="G2304" s="77">
        <f t="shared" si="565"/>
        <v>-2.3028116414725019E-3</v>
      </c>
      <c r="H2304" s="69">
        <f t="shared" si="574"/>
        <v>4.6179076275863727E-2</v>
      </c>
      <c r="I2304" s="66">
        <f t="shared" si="574"/>
        <v>-8.2969854173284485</v>
      </c>
      <c r="J2304" s="73">
        <f t="shared" si="560"/>
        <v>8.2971139272910204</v>
      </c>
      <c r="K2304" s="66">
        <f t="shared" si="561"/>
        <v>1.1816770677781181</v>
      </c>
      <c r="L2304" s="69">
        <f t="shared" si="575"/>
        <v>7.2792409755689098</v>
      </c>
      <c r="M2304" s="66">
        <f t="shared" si="575"/>
        <v>-31.732458419494112</v>
      </c>
      <c r="N2304" s="69">
        <f t="shared" si="568"/>
        <v>1.4852833147114703</v>
      </c>
      <c r="O2304" s="69">
        <f t="shared" si="569"/>
        <v>-1.0120570080663326E-4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5.4568755446364706E-2</v>
      </c>
      <c r="G2305" s="77">
        <f t="shared" si="565"/>
        <v>-2.2926006535133325E-3</v>
      </c>
      <c r="H2305" s="69">
        <f t="shared" si="574"/>
        <v>4.6069679661159976E-2</v>
      </c>
      <c r="I2305" s="66">
        <f t="shared" si="574"/>
        <v>-8.2969900229517322</v>
      </c>
      <c r="J2305" s="73">
        <f t="shared" si="560"/>
        <v>8.2971179246979894</v>
      </c>
      <c r="K2305" s="66">
        <f t="shared" si="561"/>
        <v>1.1816776370898314</v>
      </c>
      <c r="L2305" s="69">
        <f t="shared" si="575"/>
        <v>7.2793333337214614</v>
      </c>
      <c r="M2305" s="66">
        <f t="shared" si="575"/>
        <v>-31.749052390328767</v>
      </c>
      <c r="N2305" s="69">
        <f t="shared" si="568"/>
        <v>1.4852833147114703</v>
      </c>
      <c r="O2305" s="69">
        <f t="shared" si="569"/>
        <v>-1.0120570080663326E-4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5.4439510203484989E-2</v>
      </c>
      <c r="G2306" s="77">
        <f t="shared" si="565"/>
        <v>-2.2824347204899453E-3</v>
      </c>
      <c r="H2306" s="69">
        <f t="shared" si="574"/>
        <v>4.596054215026725E-2</v>
      </c>
      <c r="I2306" s="66">
        <f t="shared" si="574"/>
        <v>-8.2969946081530388</v>
      </c>
      <c r="J2306" s="73">
        <f t="shared" si="560"/>
        <v>8.2971219045615658</v>
      </c>
      <c r="K2306" s="66">
        <f t="shared" si="561"/>
        <v>1.1816782039030105</v>
      </c>
      <c r="L2306" s="69">
        <f t="shared" si="575"/>
        <v>7.2794254730807841</v>
      </c>
      <c r="M2306" s="66">
        <f t="shared" si="575"/>
        <v>-31.765646370374672</v>
      </c>
      <c r="N2306" s="69">
        <f t="shared" si="568"/>
        <v>1.4852833147114703</v>
      </c>
      <c r="O2306" s="69">
        <f t="shared" si="569"/>
        <v>-1.0120570080663326E-4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5.4310570898536414E-2</v>
      </c>
      <c r="G2307" s="77">
        <f t="shared" si="565"/>
        <v>-2.2723136447542203E-3</v>
      </c>
      <c r="H2307" s="69">
        <f t="shared" si="574"/>
        <v>4.5851663129860283E-2</v>
      </c>
      <c r="I2307" s="66">
        <f t="shared" si="574"/>
        <v>-8.2969991730224795</v>
      </c>
      <c r="J2307" s="73">
        <f t="shared" ref="J2307:J2370" si="576">SQRT(H2307^2+I2307^2)</f>
        <v>8.2971258669582379</v>
      </c>
      <c r="K2307" s="66">
        <f t="shared" ref="K2307:K2370" si="577">$B$12+$B$13*J2307</f>
        <v>1.1816787682285483</v>
      </c>
      <c r="L2307" s="69">
        <f t="shared" si="575"/>
        <v>7.2795173941650848</v>
      </c>
      <c r="M2307" s="66">
        <f t="shared" si="575"/>
        <v>-31.782240359590979</v>
      </c>
      <c r="N2307" s="69">
        <f t="shared" si="568"/>
        <v>1.4852833147114703</v>
      </c>
      <c r="O2307" s="69">
        <f t="shared" si="569"/>
        <v>-1.0120570080663326E-4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5.4181936808523644E-2</v>
      </c>
      <c r="G2308" s="77">
        <f t="shared" ref="G2308:G2371" si="581">-$B$5-K2307*I2307</f>
        <v>-2.2622372295124649E-3</v>
      </c>
      <c r="H2308" s="69">
        <f t="shared" ref="H2308:I2323" si="582">H2307+$B$4*F2307</f>
        <v>4.5743041988063213E-2</v>
      </c>
      <c r="I2308" s="66">
        <f t="shared" si="582"/>
        <v>-8.2970037176497691</v>
      </c>
      <c r="J2308" s="73">
        <f t="shared" si="576"/>
        <v>8.2971298119641599</v>
      </c>
      <c r="K2308" s="66">
        <f t="shared" si="577"/>
        <v>1.1816793300772914</v>
      </c>
      <c r="L2308" s="69">
        <f t="shared" ref="L2308:M2323" si="583">L2307+$B$4*H2307</f>
        <v>7.2796090974913445</v>
      </c>
      <c r="M2308" s="66">
        <f t="shared" si="583"/>
        <v>-31.798834357937025</v>
      </c>
      <c r="N2308" s="69">
        <f t="shared" ref="N2308:N2371" si="584">IF(M2307&gt;=0,L2308,N2307)</f>
        <v>1.4852833147114703</v>
      </c>
      <c r="O2308" s="69">
        <f t="shared" ref="O2308:O2371" si="585">IF(M2307&gt;=0,M2308,O2307)</f>
        <v>-1.0120570080663326E-4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5.4053607212151952E-2</v>
      </c>
      <c r="G2309" s="77">
        <f t="shared" si="581"/>
        <v>-2.252205278823638E-3</v>
      </c>
      <c r="H2309" s="69">
        <f t="shared" si="582"/>
        <v>4.5634678114446166E-2</v>
      </c>
      <c r="I2309" s="66">
        <f t="shared" si="582"/>
        <v>-8.2970082421242282</v>
      </c>
      <c r="J2309" s="73">
        <f t="shared" si="576"/>
        <v>8.2971337396551572</v>
      </c>
      <c r="K2309" s="66">
        <f t="shared" si="577"/>
        <v>1.1816798894600384</v>
      </c>
      <c r="L2309" s="69">
        <f t="shared" si="583"/>
        <v>7.2797005835753206</v>
      </c>
      <c r="M2309" s="66">
        <f t="shared" si="583"/>
        <v>-31.815428365372323</v>
      </c>
      <c r="N2309" s="69">
        <f t="shared" si="584"/>
        <v>1.4852833147114703</v>
      </c>
      <c r="O2309" s="69">
        <f t="shared" si="585"/>
        <v>-1.0120570080663326E-4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5.3925581389823181E-2</v>
      </c>
      <c r="G2310" s="77">
        <f t="shared" si="581"/>
        <v>-2.2422175976135605E-3</v>
      </c>
      <c r="H2310" s="69">
        <f t="shared" si="582"/>
        <v>4.5526570900021865E-2</v>
      </c>
      <c r="I2310" s="66">
        <f t="shared" si="582"/>
        <v>-8.2970127465347865</v>
      </c>
      <c r="J2310" s="73">
        <f t="shared" si="576"/>
        <v>8.2971376501067304</v>
      </c>
      <c r="K2310" s="66">
        <f t="shared" si="577"/>
        <v>1.1816804463875421</v>
      </c>
      <c r="L2310" s="69">
        <f t="shared" si="583"/>
        <v>7.2797918529315497</v>
      </c>
      <c r="M2310" s="66">
        <f t="shared" si="583"/>
        <v>-31.832022381856572</v>
      </c>
      <c r="N2310" s="69">
        <f t="shared" si="584"/>
        <v>1.4852833147114703</v>
      </c>
      <c r="O2310" s="69">
        <f t="shared" si="585"/>
        <v>-1.0120570080663326E-4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5.3797858623631921E-2</v>
      </c>
      <c r="G2311" s="77">
        <f t="shared" si="581"/>
        <v>-2.232273991646494E-3</v>
      </c>
      <c r="H2311" s="69">
        <f t="shared" si="582"/>
        <v>4.5418719737242222E-2</v>
      </c>
      <c r="I2311" s="66">
        <f t="shared" si="582"/>
        <v>-8.2970172309699812</v>
      </c>
      <c r="J2311" s="73">
        <f t="shared" si="576"/>
        <v>8.2971415433940461</v>
      </c>
      <c r="K2311" s="66">
        <f t="shared" si="577"/>
        <v>1.1816810008705081</v>
      </c>
      <c r="L2311" s="69">
        <f t="shared" si="583"/>
        <v>7.2798829060733494</v>
      </c>
      <c r="M2311" s="66">
        <f t="shared" si="583"/>
        <v>-31.848616407349642</v>
      </c>
      <c r="N2311" s="69">
        <f t="shared" si="584"/>
        <v>1.4852833147114703</v>
      </c>
      <c r="O2311" s="69">
        <f t="shared" si="585"/>
        <v>-1.0120570080663326E-4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5.3670438197361489E-2</v>
      </c>
      <c r="G2312" s="77">
        <f t="shared" si="581"/>
        <v>-2.2223742675411273E-3</v>
      </c>
      <c r="H2312" s="69">
        <f t="shared" si="582"/>
        <v>4.5311124019994958E-2</v>
      </c>
      <c r="I2312" s="66">
        <f t="shared" si="582"/>
        <v>-8.2970216955179641</v>
      </c>
      <c r="J2312" s="73">
        <f t="shared" si="576"/>
        <v>8.2971454195919545</v>
      </c>
      <c r="K2312" s="66">
        <f t="shared" si="577"/>
        <v>1.1816815529195963</v>
      </c>
      <c r="L2312" s="69">
        <f t="shared" si="583"/>
        <v>7.2799737435128238</v>
      </c>
      <c r="M2312" s="66">
        <f t="shared" si="583"/>
        <v>-31.86521044181158</v>
      </c>
      <c r="N2312" s="69">
        <f t="shared" si="584"/>
        <v>1.4852833147114703</v>
      </c>
      <c r="O2312" s="69">
        <f t="shared" si="585"/>
        <v>-1.0120570080663326E-4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5.3543319396480063E-2</v>
      </c>
      <c r="G2313" s="77">
        <f t="shared" si="581"/>
        <v>-2.212518232749261E-3</v>
      </c>
      <c r="H2313" s="69">
        <f t="shared" si="582"/>
        <v>4.5203783143600233E-2</v>
      </c>
      <c r="I2313" s="66">
        <f t="shared" si="582"/>
        <v>-8.2970261402664995</v>
      </c>
      <c r="J2313" s="73">
        <f t="shared" si="576"/>
        <v>8.2971492787749757</v>
      </c>
      <c r="K2313" s="66">
        <f t="shared" si="577"/>
        <v>1.1816821025454201</v>
      </c>
      <c r="L2313" s="69">
        <f t="shared" si="583"/>
        <v>7.2800643657608637</v>
      </c>
      <c r="M2313" s="66">
        <f t="shared" si="583"/>
        <v>-31.881804485202615</v>
      </c>
      <c r="N2313" s="69">
        <f t="shared" si="584"/>
        <v>1.4852833147114703</v>
      </c>
      <c r="O2313" s="69">
        <f t="shared" si="585"/>
        <v>-1.0120570080663326E-4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5.3416501508136739E-2</v>
      </c>
      <c r="G2314" s="77">
        <f t="shared" si="581"/>
        <v>-2.2027056955717939E-3</v>
      </c>
      <c r="H2314" s="69">
        <f t="shared" si="582"/>
        <v>4.5096696504807271E-2</v>
      </c>
      <c r="I2314" s="66">
        <f t="shared" si="582"/>
        <v>-8.2970305653029648</v>
      </c>
      <c r="J2314" s="73">
        <f t="shared" si="576"/>
        <v>8.2971531210173097</v>
      </c>
      <c r="K2314" s="66">
        <f t="shared" si="577"/>
        <v>1.1816826497585469</v>
      </c>
      <c r="L2314" s="69">
        <f t="shared" si="583"/>
        <v>7.2801547733271512</v>
      </c>
      <c r="M2314" s="66">
        <f t="shared" si="583"/>
        <v>-31.898398537483146</v>
      </c>
      <c r="N2314" s="69">
        <f t="shared" si="584"/>
        <v>1.4852833147114703</v>
      </c>
      <c r="O2314" s="69">
        <f t="shared" si="585"/>
        <v>-1.0120570080663326E-4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5.3289983821157655E-2</v>
      </c>
      <c r="G2315" s="77">
        <f t="shared" si="581"/>
        <v>-2.1929364651374073E-3</v>
      </c>
      <c r="H2315" s="69">
        <f t="shared" si="582"/>
        <v>4.4989863501790996E-2</v>
      </c>
      <c r="I2315" s="66">
        <f t="shared" si="582"/>
        <v>-8.2970349707143551</v>
      </c>
      <c r="J2315" s="73">
        <f t="shared" si="576"/>
        <v>8.2971569463928354</v>
      </c>
      <c r="K2315" s="66">
        <f t="shared" si="577"/>
        <v>1.1816831945694983</v>
      </c>
      <c r="L2315" s="69">
        <f t="shared" si="583"/>
        <v>7.2802449667201605</v>
      </c>
      <c r="M2315" s="66">
        <f t="shared" si="583"/>
        <v>-31.914992598613754</v>
      </c>
      <c r="N2315" s="69">
        <f t="shared" si="584"/>
        <v>1.4852833147114703</v>
      </c>
      <c r="O2315" s="69">
        <f t="shared" si="585"/>
        <v>-1.0120570080663326E-4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5.316376562604206E-2</v>
      </c>
      <c r="G2316" s="77">
        <f t="shared" si="581"/>
        <v>-2.1832103514167756E-3</v>
      </c>
      <c r="H2316" s="69">
        <f t="shared" si="582"/>
        <v>4.488328353414868E-2</v>
      </c>
      <c r="I2316" s="66">
        <f t="shared" si="582"/>
        <v>-8.2970393565872858</v>
      </c>
      <c r="J2316" s="73">
        <f t="shared" si="576"/>
        <v>8.2971607549751116</v>
      </c>
      <c r="K2316" s="66">
        <f t="shared" si="577"/>
        <v>1.1816837369887512</v>
      </c>
      <c r="L2316" s="69">
        <f t="shared" si="583"/>
        <v>7.2803349464471641</v>
      </c>
      <c r="M2316" s="66">
        <f t="shared" si="583"/>
        <v>-31.931586668555184</v>
      </c>
      <c r="N2316" s="69">
        <f t="shared" si="584"/>
        <v>1.4852833147114703</v>
      </c>
      <c r="O2316" s="69">
        <f t="shared" si="585"/>
        <v>-1.0120570080663326E-4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5.3037846214958495E-2</v>
      </c>
      <c r="G2317" s="77">
        <f t="shared" si="581"/>
        <v>-2.1735271651923682E-3</v>
      </c>
      <c r="H2317" s="69">
        <f t="shared" si="582"/>
        <v>4.4776956002896592E-2</v>
      </c>
      <c r="I2317" s="66">
        <f t="shared" si="582"/>
        <v>-8.2970437230079881</v>
      </c>
      <c r="J2317" s="73">
        <f t="shared" si="576"/>
        <v>8.2971645468373794</v>
      </c>
      <c r="K2317" s="66">
        <f t="shared" si="577"/>
        <v>1.1816842770267362</v>
      </c>
      <c r="L2317" s="69">
        <f t="shared" si="583"/>
        <v>7.2804247130142326</v>
      </c>
      <c r="M2317" s="66">
        <f t="shared" si="583"/>
        <v>-31.94818074726836</v>
      </c>
      <c r="N2317" s="69">
        <f t="shared" si="584"/>
        <v>1.4852833147114703</v>
      </c>
      <c r="O2317" s="69">
        <f t="shared" si="585"/>
        <v>-1.0120570080663326E-4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5.2912224881740834E-2</v>
      </c>
      <c r="G2318" s="77">
        <f t="shared" si="581"/>
        <v>-2.1638867180850951E-3</v>
      </c>
      <c r="H2318" s="69">
        <f t="shared" si="582"/>
        <v>4.4670880310466676E-2</v>
      </c>
      <c r="I2318" s="66">
        <f t="shared" si="582"/>
        <v>-8.2970480700623188</v>
      </c>
      <c r="J2318" s="73">
        <f t="shared" si="576"/>
        <v>8.2971683220525652</v>
      </c>
      <c r="K2318" s="66">
        <f t="shared" si="577"/>
        <v>1.1816848146938395</v>
      </c>
      <c r="L2318" s="69">
        <f t="shared" si="583"/>
        <v>7.2805142669262386</v>
      </c>
      <c r="M2318" s="66">
        <f t="shared" si="583"/>
        <v>-31.964774834714376</v>
      </c>
      <c r="N2318" s="69">
        <f t="shared" si="584"/>
        <v>1.4852833147114703</v>
      </c>
      <c r="O2318" s="69">
        <f t="shared" si="585"/>
        <v>-1.0120570080663326E-4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5.2786900921884497E-2</v>
      </c>
      <c r="G2319" s="77">
        <f t="shared" si="581"/>
        <v>-2.1542888225294377E-3</v>
      </c>
      <c r="H2319" s="69">
        <f t="shared" si="582"/>
        <v>4.4565055860703195E-2</v>
      </c>
      <c r="I2319" s="66">
        <f t="shared" si="582"/>
        <v>-8.2970523978357544</v>
      </c>
      <c r="J2319" s="73">
        <f t="shared" si="576"/>
        <v>8.2971720806932705</v>
      </c>
      <c r="K2319" s="66">
        <f t="shared" si="577"/>
        <v>1.181685350000401</v>
      </c>
      <c r="L2319" s="69">
        <f t="shared" si="583"/>
        <v>7.2806036086868593</v>
      </c>
      <c r="M2319" s="66">
        <f t="shared" si="583"/>
        <v>-31.981368930854501</v>
      </c>
      <c r="N2319" s="69">
        <f t="shared" si="584"/>
        <v>1.4852833147114703</v>
      </c>
      <c r="O2319" s="69">
        <f t="shared" si="585"/>
        <v>-1.0120570080663326E-4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5.2661873632542475E-2</v>
      </c>
      <c r="G2320" s="77">
        <f t="shared" si="581"/>
        <v>-2.1447332917894357E-3</v>
      </c>
      <c r="H2320" s="69">
        <f t="shared" si="582"/>
        <v>4.4459482058859426E-2</v>
      </c>
      <c r="I2320" s="66">
        <f t="shared" si="582"/>
        <v>-8.2970567064134002</v>
      </c>
      <c r="J2320" s="73">
        <f t="shared" si="576"/>
        <v>8.2971758228317984</v>
      </c>
      <c r="K2320" s="66">
        <f t="shared" si="577"/>
        <v>1.1816858829567183</v>
      </c>
      <c r="L2320" s="69">
        <f t="shared" si="583"/>
        <v>7.2806927387985807</v>
      </c>
      <c r="M2320" s="66">
        <f t="shared" si="583"/>
        <v>-31.997963035650173</v>
      </c>
      <c r="N2320" s="69">
        <f t="shared" si="584"/>
        <v>1.4852833147114703</v>
      </c>
      <c r="O2320" s="69">
        <f t="shared" si="585"/>
        <v>-1.0120570080663326E-4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5.2537142312521677E-2</v>
      </c>
      <c r="G2321" s="77">
        <f t="shared" si="581"/>
        <v>-2.1352199399196081E-3</v>
      </c>
      <c r="H2321" s="69">
        <f t="shared" si="582"/>
        <v>4.4354158311594338E-2</v>
      </c>
      <c r="I2321" s="66">
        <f t="shared" si="582"/>
        <v>-8.297060995879983</v>
      </c>
      <c r="J2321" s="73">
        <f t="shared" si="576"/>
        <v>8.2971795485401216</v>
      </c>
      <c r="K2321" s="66">
        <f t="shared" si="577"/>
        <v>1.1816864135730416</v>
      </c>
      <c r="L2321" s="69">
        <f t="shared" si="583"/>
        <v>7.2807816577626987</v>
      </c>
      <c r="M2321" s="66">
        <f t="shared" si="583"/>
        <v>-32.014557149063002</v>
      </c>
      <c r="N2321" s="69">
        <f t="shared" si="584"/>
        <v>1.4852833147114703</v>
      </c>
      <c r="O2321" s="69">
        <f t="shared" si="585"/>
        <v>-1.0120570080663326E-4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5.2412706262278827E-2</v>
      </c>
      <c r="G2322" s="77">
        <f t="shared" si="581"/>
        <v>-2.125748581812914E-3</v>
      </c>
      <c r="H2322" s="69">
        <f t="shared" si="582"/>
        <v>4.4249084026969296E-2</v>
      </c>
      <c r="I2322" s="66">
        <f t="shared" si="582"/>
        <v>-8.2970652663198621</v>
      </c>
      <c r="J2322" s="73">
        <f t="shared" si="576"/>
        <v>8.2971832578899143</v>
      </c>
      <c r="K2322" s="66">
        <f t="shared" si="577"/>
        <v>1.181686941859579</v>
      </c>
      <c r="L2322" s="69">
        <f t="shared" si="583"/>
        <v>7.2808703660793217</v>
      </c>
      <c r="M2322" s="66">
        <f t="shared" si="583"/>
        <v>-32.03115127105476</v>
      </c>
      <c r="N2322" s="69">
        <f t="shared" si="584"/>
        <v>1.4852833147114703</v>
      </c>
      <c r="O2322" s="69">
        <f t="shared" si="585"/>
        <v>-1.0120570080663326E-4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5.2288564783916892E-2</v>
      </c>
      <c r="G2323" s="77">
        <f t="shared" si="581"/>
        <v>-2.1163190331474624E-3</v>
      </c>
      <c r="H2323" s="69">
        <f t="shared" si="582"/>
        <v>4.4144258614444737E-2</v>
      </c>
      <c r="I2323" s="66">
        <f t="shared" si="582"/>
        <v>-8.2970695178170253</v>
      </c>
      <c r="J2323" s="73">
        <f t="shared" si="576"/>
        <v>8.297186950952538</v>
      </c>
      <c r="K2323" s="66">
        <f t="shared" si="577"/>
        <v>1.1816874678264935</v>
      </c>
      <c r="L2323" s="69">
        <f t="shared" si="583"/>
        <v>7.2809588642473759</v>
      </c>
      <c r="M2323" s="66">
        <f t="shared" si="583"/>
        <v>-32.047745401587399</v>
      </c>
      <c r="N2323" s="69">
        <f t="shared" si="584"/>
        <v>1.4852833147114703</v>
      </c>
      <c r="O2323" s="69">
        <f t="shared" si="585"/>
        <v>-1.0120570080663326E-4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5.2164717181181069E-2</v>
      </c>
      <c r="G2324" s="77">
        <f t="shared" si="581"/>
        <v>-2.1069311104131572E-3</v>
      </c>
      <c r="H2324" s="69">
        <f t="shared" ref="H2324:I2339" si="586">H2323+$B$4*F2323</f>
        <v>4.40396814848769E-2</v>
      </c>
      <c r="I2324" s="66">
        <f t="shared" si="586"/>
        <v>-8.2970737504550911</v>
      </c>
      <c r="J2324" s="73">
        <f t="shared" si="576"/>
        <v>8.2971906277990382</v>
      </c>
      <c r="K2324" s="66">
        <f t="shared" si="577"/>
        <v>1.1816879914839038</v>
      </c>
      <c r="L2324" s="69">
        <f t="shared" ref="L2324:M2339" si="587">L2323+$B$4*H2323</f>
        <v>7.2810471527646046</v>
      </c>
      <c r="M2324" s="66">
        <f t="shared" si="587"/>
        <v>-32.064339540623031</v>
      </c>
      <c r="N2324" s="69">
        <f t="shared" si="584"/>
        <v>1.4852833147114703</v>
      </c>
      <c r="O2324" s="69">
        <f t="shared" si="585"/>
        <v>-1.0120570080663326E-4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5.2041162759455049E-2</v>
      </c>
      <c r="G2325" s="77">
        <f t="shared" si="581"/>
        <v>-2.0975846309028157E-3</v>
      </c>
      <c r="H2325" s="69">
        <f t="shared" si="586"/>
        <v>4.3935352050514541E-2</v>
      </c>
      <c r="I2325" s="66">
        <f t="shared" si="586"/>
        <v>-8.297077964317312</v>
      </c>
      <c r="J2325" s="73">
        <f t="shared" si="576"/>
        <v>8.2971942885001617</v>
      </c>
      <c r="K2325" s="66">
        <f t="shared" si="577"/>
        <v>1.1816885128418853</v>
      </c>
      <c r="L2325" s="69">
        <f t="shared" si="587"/>
        <v>7.281135232127574</v>
      </c>
      <c r="M2325" s="66">
        <f t="shared" si="587"/>
        <v>-32.080933688123942</v>
      </c>
      <c r="N2325" s="69">
        <f t="shared" si="584"/>
        <v>1.4852833147114703</v>
      </c>
      <c r="O2325" s="69">
        <f t="shared" si="585"/>
        <v>-1.0120570080663326E-4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5.1917900825757202E-2</v>
      </c>
      <c r="G2326" s="77">
        <f t="shared" si="581"/>
        <v>-2.0882794126979576E-3</v>
      </c>
      <c r="H2326" s="69">
        <f t="shared" si="586"/>
        <v>4.3831269724995632E-2</v>
      </c>
      <c r="I2326" s="66">
        <f t="shared" si="586"/>
        <v>-8.2970821594865747</v>
      </c>
      <c r="J2326" s="73">
        <f t="shared" si="576"/>
        <v>8.2971979331263466</v>
      </c>
      <c r="K2326" s="66">
        <f t="shared" si="577"/>
        <v>1.18168903191047</v>
      </c>
      <c r="L2326" s="69">
        <f t="shared" si="587"/>
        <v>7.2812231028316754</v>
      </c>
      <c r="M2326" s="66">
        <f t="shared" si="587"/>
        <v>-32.097527844052578</v>
      </c>
      <c r="N2326" s="69">
        <f t="shared" si="584"/>
        <v>1.4852833147114703</v>
      </c>
      <c r="O2326" s="69">
        <f t="shared" si="585"/>
        <v>-1.0120570080663326E-4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5.1794930688736786E-2</v>
      </c>
      <c r="G2327" s="77">
        <f t="shared" si="581"/>
        <v>-2.0790152746776869E-3</v>
      </c>
      <c r="H2327" s="69">
        <f t="shared" si="586"/>
        <v>4.3727433923344119E-2</v>
      </c>
      <c r="I2327" s="66">
        <f t="shared" si="586"/>
        <v>-8.2970863360453997</v>
      </c>
      <c r="J2327" s="73">
        <f t="shared" si="576"/>
        <v>8.2972015617477197</v>
      </c>
      <c r="K2327" s="66">
        <f t="shared" si="577"/>
        <v>1.1816895486996453</v>
      </c>
      <c r="L2327" s="69">
        <f t="shared" si="587"/>
        <v>7.2813107653711251</v>
      </c>
      <c r="M2327" s="66">
        <f t="shared" si="587"/>
        <v>-32.114122008371552</v>
      </c>
      <c r="N2327" s="69">
        <f t="shared" si="584"/>
        <v>1.4852833147114703</v>
      </c>
      <c r="O2327" s="69">
        <f t="shared" si="585"/>
        <v>-1.0120570080663326E-4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5.1672251658670072E-2</v>
      </c>
      <c r="G2328" s="77">
        <f t="shared" si="581"/>
        <v>-2.0697920365169153E-3</v>
      </c>
      <c r="H2328" s="69">
        <f t="shared" si="586"/>
        <v>4.3623844061966649E-2</v>
      </c>
      <c r="I2328" s="66">
        <f t="shared" si="586"/>
        <v>-8.2970904940759489</v>
      </c>
      <c r="J2328" s="73">
        <f t="shared" si="576"/>
        <v>8.2972051744341133</v>
      </c>
      <c r="K2328" s="66">
        <f t="shared" si="577"/>
        <v>1.1816900632193568</v>
      </c>
      <c r="L2328" s="69">
        <f t="shared" si="587"/>
        <v>7.2813982202389722</v>
      </c>
      <c r="M2328" s="66">
        <f t="shared" si="587"/>
        <v>-32.130716181043645</v>
      </c>
      <c r="N2328" s="69">
        <f t="shared" si="584"/>
        <v>1.4852833147114703</v>
      </c>
      <c r="O2328" s="69">
        <f t="shared" si="585"/>
        <v>-1.0120570080663326E-4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5.1549863047456727E-2</v>
      </c>
      <c r="G2329" s="77">
        <f t="shared" si="581"/>
        <v>-2.0606095186668227E-3</v>
      </c>
      <c r="H2329" s="69">
        <f t="shared" si="586"/>
        <v>4.3520499558649312E-2</v>
      </c>
      <c r="I2329" s="66">
        <f t="shared" si="586"/>
        <v>-8.2970946336600218</v>
      </c>
      <c r="J2329" s="73">
        <f t="shared" si="576"/>
        <v>8.2972087712550522</v>
      </c>
      <c r="K2329" s="66">
        <f t="shared" si="577"/>
        <v>1.1816905754795062</v>
      </c>
      <c r="L2329" s="69">
        <f t="shared" si="587"/>
        <v>7.2814854679270962</v>
      </c>
      <c r="M2329" s="66">
        <f t="shared" si="587"/>
        <v>-32.147310362031796</v>
      </c>
      <c r="N2329" s="69">
        <f t="shared" si="584"/>
        <v>1.4852833147114703</v>
      </c>
      <c r="O2329" s="69">
        <f t="shared" si="585"/>
        <v>-1.0120570080663326E-4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5.14277641686159E-2</v>
      </c>
      <c r="G2330" s="77">
        <f t="shared" si="581"/>
        <v>-2.0514675423655149E-3</v>
      </c>
      <c r="H2330" s="69">
        <f t="shared" si="586"/>
        <v>4.3417399832554396E-2</v>
      </c>
      <c r="I2330" s="66">
        <f t="shared" si="586"/>
        <v>-8.2970987548790589</v>
      </c>
      <c r="J2330" s="73">
        <f t="shared" si="576"/>
        <v>8.2972123522797609</v>
      </c>
      <c r="K2330" s="66">
        <f t="shared" si="577"/>
        <v>1.1816910854899527</v>
      </c>
      <c r="L2330" s="69">
        <f t="shared" si="587"/>
        <v>7.2815725089262138</v>
      </c>
      <c r="M2330" s="66">
        <f t="shared" si="587"/>
        <v>-32.163904551299119</v>
      </c>
      <c r="N2330" s="69">
        <f t="shared" si="584"/>
        <v>1.4852833147114703</v>
      </c>
      <c r="O2330" s="69">
        <f t="shared" si="585"/>
        <v>-1.0120570080663326E-4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5.1305954337282494E-2</v>
      </c>
      <c r="G2331" s="77">
        <f t="shared" si="581"/>
        <v>-2.0423659296291419E-3</v>
      </c>
      <c r="H2331" s="69">
        <f t="shared" si="586"/>
        <v>4.3314544304217162E-2</v>
      </c>
      <c r="I2331" s="66">
        <f t="shared" si="586"/>
        <v>-8.2971028578141439</v>
      </c>
      <c r="J2331" s="73">
        <f t="shared" si="576"/>
        <v>8.2972159175771676</v>
      </c>
      <c r="K2331" s="66">
        <f t="shared" si="577"/>
        <v>1.1816915932605125</v>
      </c>
      <c r="L2331" s="69">
        <f t="shared" si="587"/>
        <v>7.2816593437258792</v>
      </c>
      <c r="M2331" s="66">
        <f t="shared" si="587"/>
        <v>-32.18049874880888</v>
      </c>
      <c r="N2331" s="69">
        <f t="shared" si="584"/>
        <v>1.4852833147114703</v>
      </c>
      <c r="O2331" s="69">
        <f t="shared" si="585"/>
        <v>-1.0120570080663326E-4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5.1184432870203439E-2</v>
      </c>
      <c r="G2332" s="77">
        <f t="shared" si="581"/>
        <v>-2.0333045032518982E-3</v>
      </c>
      <c r="H2332" s="69">
        <f t="shared" si="586"/>
        <v>4.32119323955426E-2</v>
      </c>
      <c r="I2332" s="66">
        <f t="shared" si="586"/>
        <v>-8.2971069425460033</v>
      </c>
      <c r="J2332" s="73">
        <f t="shared" si="576"/>
        <v>8.2972194672158963</v>
      </c>
      <c r="K2332" s="66">
        <f t="shared" si="577"/>
        <v>1.1816920988009598</v>
      </c>
      <c r="L2332" s="69">
        <f t="shared" si="587"/>
        <v>7.2817459728144875</v>
      </c>
      <c r="M2332" s="66">
        <f t="shared" si="587"/>
        <v>-32.197092954524507</v>
      </c>
      <c r="N2332" s="69">
        <f t="shared" si="584"/>
        <v>1.4852833147114703</v>
      </c>
      <c r="O2332" s="69">
        <f t="shared" si="585"/>
        <v>-1.0120570080663326E-4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5.1063199085733924E-2</v>
      </c>
      <c r="G2333" s="77">
        <f t="shared" si="581"/>
        <v>-2.0242830867971406E-3</v>
      </c>
      <c r="H2333" s="69">
        <f t="shared" si="586"/>
        <v>4.3109563529802192E-2</v>
      </c>
      <c r="I2333" s="66">
        <f t="shared" si="586"/>
        <v>-8.2971110091550102</v>
      </c>
      <c r="J2333" s="73">
        <f t="shared" si="576"/>
        <v>8.2972230012642783</v>
      </c>
      <c r="K2333" s="66">
        <f t="shared" si="577"/>
        <v>1.1816926021210257</v>
      </c>
      <c r="L2333" s="69">
        <f t="shared" si="587"/>
        <v>7.2818323966792784</v>
      </c>
      <c r="M2333" s="66">
        <f t="shared" si="587"/>
        <v>-32.213687168409599</v>
      </c>
      <c r="N2333" s="69">
        <f t="shared" si="584"/>
        <v>1.4852833147114703</v>
      </c>
      <c r="O2333" s="69">
        <f t="shared" si="585"/>
        <v>-1.0120570080663326E-4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5.0942252303833618E-2</v>
      </c>
      <c r="G2334" s="77">
        <f t="shared" si="581"/>
        <v>-2.0153015046062706E-3</v>
      </c>
      <c r="H2334" s="69">
        <f t="shared" si="586"/>
        <v>4.3007437131630723E-2</v>
      </c>
      <c r="I2334" s="66">
        <f t="shared" si="586"/>
        <v>-8.2971150577211841</v>
      </c>
      <c r="J2334" s="73">
        <f t="shared" si="576"/>
        <v>8.2972265197903461</v>
      </c>
      <c r="K2334" s="66">
        <f t="shared" si="577"/>
        <v>1.1816931032303999</v>
      </c>
      <c r="L2334" s="69">
        <f t="shared" si="587"/>
        <v>7.2819186158063376</v>
      </c>
      <c r="M2334" s="66">
        <f t="shared" si="587"/>
        <v>-32.230281390427912</v>
      </c>
      <c r="N2334" s="69">
        <f t="shared" si="584"/>
        <v>1.4852833147114703</v>
      </c>
      <c r="O2334" s="69">
        <f t="shared" si="585"/>
        <v>-1.0120570080663326E-4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5.0821591846063038E-2</v>
      </c>
      <c r="G2335" s="77">
        <f t="shared" si="581"/>
        <v>-2.0063595817756408E-3</v>
      </c>
      <c r="H2335" s="69">
        <f t="shared" si="586"/>
        <v>4.2905552627023058E-2</v>
      </c>
      <c r="I2335" s="66">
        <f t="shared" si="586"/>
        <v>-8.2971190883241928</v>
      </c>
      <c r="J2335" s="73">
        <f t="shared" si="576"/>
        <v>8.2972300228618412</v>
      </c>
      <c r="K2335" s="66">
        <f t="shared" si="577"/>
        <v>1.1816936021387296</v>
      </c>
      <c r="L2335" s="69">
        <f t="shared" si="587"/>
        <v>7.2820046306806008</v>
      </c>
      <c r="M2335" s="66">
        <f t="shared" si="587"/>
        <v>-32.246875620543356</v>
      </c>
      <c r="N2335" s="69">
        <f t="shared" si="584"/>
        <v>1.4852833147114703</v>
      </c>
      <c r="O2335" s="69">
        <f t="shared" si="585"/>
        <v>-1.0120570080663326E-4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5.0701217035579713E-2</v>
      </c>
      <c r="G2336" s="77">
        <f t="shared" si="581"/>
        <v>-1.9974571441707667E-3</v>
      </c>
      <c r="H2336" s="69">
        <f t="shared" si="586"/>
        <v>4.2803909443330929E-2</v>
      </c>
      <c r="I2336" s="66">
        <f t="shared" si="586"/>
        <v>-8.2971231010433559</v>
      </c>
      <c r="J2336" s="73">
        <f t="shared" si="576"/>
        <v>8.2972335105462083</v>
      </c>
      <c r="K2336" s="66">
        <f t="shared" si="577"/>
        <v>1.181694098855621</v>
      </c>
      <c r="L2336" s="69">
        <f t="shared" si="587"/>
        <v>7.2820904417858552</v>
      </c>
      <c r="M2336" s="66">
        <f t="shared" si="587"/>
        <v>-32.263469858720008</v>
      </c>
      <c r="N2336" s="69">
        <f t="shared" si="584"/>
        <v>1.4852833147114703</v>
      </c>
      <c r="O2336" s="69">
        <f t="shared" si="585"/>
        <v>-1.0120570080663326E-4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5.0581127197134548E-2</v>
      </c>
      <c r="G2337" s="77">
        <f t="shared" si="581"/>
        <v>-1.9885940184156681E-3</v>
      </c>
      <c r="H2337" s="69">
        <f t="shared" si="586"/>
        <v>4.2702507009259767E-2</v>
      </c>
      <c r="I2337" s="66">
        <f t="shared" si="586"/>
        <v>-8.2971270959576451</v>
      </c>
      <c r="J2337" s="73">
        <f t="shared" si="576"/>
        <v>8.2972369829106007</v>
      </c>
      <c r="K2337" s="66">
        <f t="shared" si="577"/>
        <v>1.1816945933906375</v>
      </c>
      <c r="L2337" s="69">
        <f t="shared" si="587"/>
        <v>7.2821760496047414</v>
      </c>
      <c r="M2337" s="66">
        <f t="shared" si="587"/>
        <v>-32.280064104922097</v>
      </c>
      <c r="N2337" s="69">
        <f t="shared" si="584"/>
        <v>1.4852833147114703</v>
      </c>
      <c r="O2337" s="69">
        <f t="shared" si="585"/>
        <v>-1.0120570080663326E-4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5.046132165706807E-2</v>
      </c>
      <c r="G2338" s="77">
        <f t="shared" si="581"/>
        <v>-1.9797700318893163E-3</v>
      </c>
      <c r="H2338" s="69">
        <f t="shared" si="586"/>
        <v>4.2601344754865496E-2</v>
      </c>
      <c r="I2338" s="66">
        <f t="shared" si="586"/>
        <v>-8.2971310731456818</v>
      </c>
      <c r="J2338" s="73">
        <f t="shared" si="576"/>
        <v>8.2972404400218824</v>
      </c>
      <c r="K2338" s="66">
        <f t="shared" si="577"/>
        <v>1.1816950857533022</v>
      </c>
      <c r="L2338" s="69">
        <f t="shared" si="587"/>
        <v>7.2822614546187596</v>
      </c>
      <c r="M2338" s="66">
        <f t="shared" si="587"/>
        <v>-32.296658359114012</v>
      </c>
      <c r="N2338" s="69">
        <f t="shared" si="584"/>
        <v>1.4852833147114703</v>
      </c>
      <c r="O2338" s="69">
        <f t="shared" si="585"/>
        <v>-1.0120570080663326E-4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5.034179974330677E-2</v>
      </c>
      <c r="G2339" s="77">
        <f t="shared" si="581"/>
        <v>-1.9709850127256345E-3</v>
      </c>
      <c r="H2339" s="69">
        <f t="shared" si="586"/>
        <v>4.2500422111551361E-2</v>
      </c>
      <c r="I2339" s="66">
        <f t="shared" si="586"/>
        <v>-8.2971350326857447</v>
      </c>
      <c r="J2339" s="73">
        <f t="shared" si="576"/>
        <v>8.2972438819466277</v>
      </c>
      <c r="K2339" s="66">
        <f t="shared" si="577"/>
        <v>1.1816955759530965</v>
      </c>
      <c r="L2339" s="69">
        <f t="shared" si="587"/>
        <v>7.2823466573082696</v>
      </c>
      <c r="M2339" s="66">
        <f t="shared" si="587"/>
        <v>-32.313252621260304</v>
      </c>
      <c r="N2339" s="69">
        <f t="shared" si="584"/>
        <v>1.4852833147114703</v>
      </c>
      <c r="O2339" s="69">
        <f t="shared" si="585"/>
        <v>-1.0120570080663326E-4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5.0222560785359402E-2</v>
      </c>
      <c r="G2340" s="77">
        <f t="shared" si="581"/>
        <v>-1.9622387898046156E-3</v>
      </c>
      <c r="H2340" s="69">
        <f t="shared" ref="H2340:I2355" si="588">H2339+$B$4*F2339</f>
        <v>4.2399738512064751E-2</v>
      </c>
      <c r="I2340" s="66">
        <f t="shared" si="588"/>
        <v>-8.2971389746557698</v>
      </c>
      <c r="J2340" s="73">
        <f t="shared" si="576"/>
        <v>8.2972473087511194</v>
      </c>
      <c r="K2340" s="66">
        <f t="shared" si="577"/>
        <v>1.1816960639994605</v>
      </c>
      <c r="L2340" s="69">
        <f t="shared" ref="L2340:M2355" si="589">L2339+$B$4*H2339</f>
        <v>7.2824316581524924</v>
      </c>
      <c r="M2340" s="66">
        <f t="shared" si="589"/>
        <v>-32.329846891325673</v>
      </c>
      <c r="N2340" s="69">
        <f t="shared" si="584"/>
        <v>1.4852833147114703</v>
      </c>
      <c r="O2340" s="69">
        <f t="shared" si="585"/>
        <v>-1.0120570080663326E-4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5.0103604114313256E-2</v>
      </c>
      <c r="G2341" s="77">
        <f t="shared" si="581"/>
        <v>-1.9535311927576515E-3</v>
      </c>
      <c r="H2341" s="69">
        <f t="shared" si="588"/>
        <v>4.2299293390494035E-2</v>
      </c>
      <c r="I2341" s="66">
        <f t="shared" si="588"/>
        <v>-8.29714289913335</v>
      </c>
      <c r="J2341" s="73">
        <f t="shared" si="576"/>
        <v>8.2972507205013581</v>
      </c>
      <c r="K2341" s="66">
        <f t="shared" si="577"/>
        <v>1.181696549901794</v>
      </c>
      <c r="L2341" s="69">
        <f t="shared" si="589"/>
        <v>7.2825164576295167</v>
      </c>
      <c r="M2341" s="66">
        <f t="shared" si="589"/>
        <v>-32.346441169274982</v>
      </c>
      <c r="N2341" s="69">
        <f t="shared" si="584"/>
        <v>1.4852833147114703</v>
      </c>
      <c r="O2341" s="69">
        <f t="shared" si="585"/>
        <v>-1.0120570080663326E-4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4.9984929062830558E-2</v>
      </c>
      <c r="G2342" s="77">
        <f t="shared" si="581"/>
        <v>-1.9448620519515458E-3</v>
      </c>
      <c r="H2342" s="69">
        <f t="shared" si="588"/>
        <v>4.2199086182265408E-2</v>
      </c>
      <c r="I2342" s="66">
        <f t="shared" si="588"/>
        <v>-8.2971468061957356</v>
      </c>
      <c r="J2342" s="73">
        <f t="shared" si="576"/>
        <v>8.297254117263055</v>
      </c>
      <c r="K2342" s="66">
        <f t="shared" si="577"/>
        <v>1.1816970336694554</v>
      </c>
      <c r="L2342" s="69">
        <f t="shared" si="589"/>
        <v>7.2826010562162979</v>
      </c>
      <c r="M2342" s="66">
        <f t="shared" si="589"/>
        <v>-32.363035455073252</v>
      </c>
      <c r="N2342" s="69">
        <f t="shared" si="584"/>
        <v>1.4852833147114703</v>
      </c>
      <c r="O2342" s="69">
        <f t="shared" si="585"/>
        <v>-1.0120570080663326E-4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4.9866534965144739E-2</v>
      </c>
      <c r="G2343" s="77">
        <f t="shared" si="581"/>
        <v>-1.9362311985027247E-3</v>
      </c>
      <c r="H2343" s="69">
        <f t="shared" si="588"/>
        <v>4.2099116324139749E-2</v>
      </c>
      <c r="I2343" s="66">
        <f t="shared" si="588"/>
        <v>-8.2971506959198393</v>
      </c>
      <c r="J2343" s="73">
        <f t="shared" si="576"/>
        <v>8.2972574991016366</v>
      </c>
      <c r="K2343" s="66">
        <f t="shared" si="577"/>
        <v>1.181697515311763</v>
      </c>
      <c r="L2343" s="69">
        <f t="shared" si="589"/>
        <v>7.2826854543886625</v>
      </c>
      <c r="M2343" s="66">
        <f t="shared" si="589"/>
        <v>-32.379629748685645</v>
      </c>
      <c r="N2343" s="69">
        <f t="shared" si="584"/>
        <v>1.4852833147114703</v>
      </c>
      <c r="O2343" s="69">
        <f t="shared" si="585"/>
        <v>-1.0120570080663326E-4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4.9748421157056827E-2</v>
      </c>
      <c r="G2344" s="77">
        <f t="shared" si="581"/>
        <v>-1.9276384642594735E-3</v>
      </c>
      <c r="H2344" s="69">
        <f t="shared" si="588"/>
        <v>4.199938325420946E-2</v>
      </c>
      <c r="I2344" s="66">
        <f t="shared" si="588"/>
        <v>-8.2971545683822363</v>
      </c>
      <c r="J2344" s="73">
        <f t="shared" si="576"/>
        <v>8.2972608660822491</v>
      </c>
      <c r="K2344" s="66">
        <f t="shared" si="577"/>
        <v>1.1816979948379951</v>
      </c>
      <c r="L2344" s="69">
        <f t="shared" si="589"/>
        <v>7.2827696526213108</v>
      </c>
      <c r="M2344" s="66">
        <f t="shared" si="589"/>
        <v>-32.396224050077485</v>
      </c>
      <c r="N2344" s="69">
        <f t="shared" si="584"/>
        <v>1.4852833147114703</v>
      </c>
      <c r="O2344" s="69">
        <f t="shared" si="585"/>
        <v>-1.0120570080663326E-4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4.9630586975931791E-2</v>
      </c>
      <c r="G2345" s="77">
        <f t="shared" si="581"/>
        <v>-1.91908368180016E-3</v>
      </c>
      <c r="H2345" s="69">
        <f t="shared" si="588"/>
        <v>4.1899886411895348E-2</v>
      </c>
      <c r="I2345" s="66">
        <f t="shared" si="588"/>
        <v>-8.2971584236591642</v>
      </c>
      <c r="J2345" s="73">
        <f t="shared" si="576"/>
        <v>8.2972642182697527</v>
      </c>
      <c r="K2345" s="66">
        <f t="shared" si="577"/>
        <v>1.1816984722573887</v>
      </c>
      <c r="L2345" s="69">
        <f t="shared" si="589"/>
        <v>7.2828536513878195</v>
      </c>
      <c r="M2345" s="66">
        <f t="shared" si="589"/>
        <v>-32.412818359214249</v>
      </c>
      <c r="N2345" s="69">
        <f t="shared" si="584"/>
        <v>1.4852833147114703</v>
      </c>
      <c r="O2345" s="69">
        <f t="shared" si="585"/>
        <v>-1.0120570080663326E-4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4.9513031760694853E-2</v>
      </c>
      <c r="G2346" s="77">
        <f t="shared" si="581"/>
        <v>-1.9105666844421165E-3</v>
      </c>
      <c r="H2346" s="69">
        <f t="shared" si="588"/>
        <v>4.1800625237943485E-2</v>
      </c>
      <c r="I2346" s="66">
        <f t="shared" si="588"/>
        <v>-8.2971622618265286</v>
      </c>
      <c r="J2346" s="73">
        <f t="shared" si="576"/>
        <v>8.2972675557287285</v>
      </c>
      <c r="K2346" s="66">
        <f t="shared" si="577"/>
        <v>1.1816989475791415</v>
      </c>
      <c r="L2346" s="69">
        <f t="shared" si="589"/>
        <v>7.2829374511606435</v>
      </c>
      <c r="M2346" s="66">
        <f t="shared" si="589"/>
        <v>-32.429412676061567</v>
      </c>
      <c r="N2346" s="69">
        <f t="shared" si="584"/>
        <v>1.4852833147114703</v>
      </c>
      <c r="O2346" s="69">
        <f t="shared" si="585"/>
        <v>-1.0120570080663326E-4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4.9395754851827921E-2</v>
      </c>
      <c r="G2347" s="77">
        <f t="shared" si="581"/>
        <v>-1.9020873062203236E-3</v>
      </c>
      <c r="H2347" s="69">
        <f t="shared" si="588"/>
        <v>4.1701599174422094E-2</v>
      </c>
      <c r="I2347" s="66">
        <f t="shared" si="588"/>
        <v>-8.2971660829598974</v>
      </c>
      <c r="J2347" s="73">
        <f t="shared" si="576"/>
        <v>8.297270878523479</v>
      </c>
      <c r="K2347" s="66">
        <f t="shared" si="577"/>
        <v>1.1816994208124119</v>
      </c>
      <c r="L2347" s="69">
        <f t="shared" si="589"/>
        <v>7.2830210524111196</v>
      </c>
      <c r="M2347" s="66">
        <f t="shared" si="589"/>
        <v>-32.446007000585219</v>
      </c>
      <c r="N2347" s="69">
        <f t="shared" si="584"/>
        <v>1.4852833147114703</v>
      </c>
      <c r="O2347" s="69">
        <f t="shared" si="585"/>
        <v>-1.0120570080663326E-4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4.9278755591365943E-2</v>
      </c>
      <c r="G2348" s="77">
        <f t="shared" si="581"/>
        <v>-1.8936453818998444E-3</v>
      </c>
      <c r="H2348" s="69">
        <f t="shared" si="588"/>
        <v>4.1602807664718439E-2</v>
      </c>
      <c r="I2348" s="66">
        <f t="shared" si="588"/>
        <v>-8.2971698871345101</v>
      </c>
      <c r="J2348" s="73">
        <f t="shared" si="576"/>
        <v>8.2972741867180257</v>
      </c>
      <c r="K2348" s="66">
        <f t="shared" si="577"/>
        <v>1.1816998919663173</v>
      </c>
      <c r="L2348" s="69">
        <f t="shared" si="589"/>
        <v>7.2831044556094682</v>
      </c>
      <c r="M2348" s="66">
        <f t="shared" si="589"/>
        <v>-32.462601332751142</v>
      </c>
      <c r="N2348" s="69">
        <f t="shared" si="584"/>
        <v>1.4852833147114703</v>
      </c>
      <c r="O2348" s="69">
        <f t="shared" si="585"/>
        <v>-1.0120570080663326E-4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4.9162033322893255E-2</v>
      </c>
      <c r="G2349" s="77">
        <f t="shared" si="581"/>
        <v>-1.885240746966943E-3</v>
      </c>
      <c r="H2349" s="69">
        <f t="shared" si="588"/>
        <v>4.1504250153535704E-2</v>
      </c>
      <c r="I2349" s="66">
        <f t="shared" si="588"/>
        <v>-8.2971736744252738</v>
      </c>
      <c r="J2349" s="73">
        <f t="shared" si="576"/>
        <v>8.2972774803761151</v>
      </c>
      <c r="K2349" s="66">
        <f t="shared" si="577"/>
        <v>1.181700361049937</v>
      </c>
      <c r="L2349" s="69">
        <f t="shared" si="589"/>
        <v>7.2831876612247974</v>
      </c>
      <c r="M2349" s="66">
        <f t="shared" si="589"/>
        <v>-32.479195672525414</v>
      </c>
      <c r="N2349" s="69">
        <f t="shared" si="584"/>
        <v>1.4852833147114703</v>
      </c>
      <c r="O2349" s="69">
        <f t="shared" si="585"/>
        <v>-1.0120570080663326E-4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4.9045587391540045E-2</v>
      </c>
      <c r="G2350" s="77">
        <f t="shared" si="581"/>
        <v>-1.8768732376202024E-3</v>
      </c>
      <c r="H2350" s="69">
        <f t="shared" si="588"/>
        <v>4.1405926086889915E-2</v>
      </c>
      <c r="I2350" s="66">
        <f t="shared" si="588"/>
        <v>-8.297177444906767</v>
      </c>
      <c r="J2350" s="73">
        <f t="shared" si="576"/>
        <v>8.2972807595612128</v>
      </c>
      <c r="K2350" s="66">
        <f t="shared" si="577"/>
        <v>1.1817008280723094</v>
      </c>
      <c r="L2350" s="69">
        <f t="shared" si="589"/>
        <v>7.2832706697251046</v>
      </c>
      <c r="M2350" s="66">
        <f t="shared" si="589"/>
        <v>-32.495790019874264</v>
      </c>
      <c r="N2350" s="69">
        <f t="shared" si="584"/>
        <v>1.4852833147114703</v>
      </c>
      <c r="O2350" s="69">
        <f t="shared" si="585"/>
        <v>-1.0120570080663326E-4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4.8929417143978651E-2</v>
      </c>
      <c r="G2351" s="77">
        <f t="shared" si="581"/>
        <v>-1.8685426907847358E-3</v>
      </c>
      <c r="H2351" s="69">
        <f t="shared" si="588"/>
        <v>4.1307834912106836E-2</v>
      </c>
      <c r="I2351" s="66">
        <f t="shared" si="588"/>
        <v>-8.2971811986532416</v>
      </c>
      <c r="J2351" s="73">
        <f t="shared" si="576"/>
        <v>8.2972840243365162</v>
      </c>
      <c r="K2351" s="66">
        <f t="shared" si="577"/>
        <v>1.1817012930424353</v>
      </c>
      <c r="L2351" s="69">
        <f t="shared" si="589"/>
        <v>7.2833534815772785</v>
      </c>
      <c r="M2351" s="66">
        <f t="shared" si="589"/>
        <v>-32.512384374764075</v>
      </c>
      <c r="N2351" s="69">
        <f t="shared" si="584"/>
        <v>1.4852833147114703</v>
      </c>
      <c r="O2351" s="69">
        <f t="shared" si="585"/>
        <v>-1.0120570080663326E-4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4.8813521928420103E-2</v>
      </c>
      <c r="G2352" s="77">
        <f t="shared" si="581"/>
        <v>-1.8602489440802117E-3</v>
      </c>
      <c r="H2352" s="69">
        <f t="shared" si="588"/>
        <v>4.1209976077818879E-2</v>
      </c>
      <c r="I2352" s="66">
        <f t="shared" si="588"/>
        <v>-8.2971849357386223</v>
      </c>
      <c r="J2352" s="73">
        <f t="shared" si="576"/>
        <v>8.2972872747649422</v>
      </c>
      <c r="K2352" s="66">
        <f t="shared" si="577"/>
        <v>1.1817017559692753</v>
      </c>
      <c r="L2352" s="69">
        <f t="shared" si="589"/>
        <v>7.2834360972471028</v>
      </c>
      <c r="M2352" s="66">
        <f t="shared" si="589"/>
        <v>-32.528978737161381</v>
      </c>
      <c r="N2352" s="69">
        <f t="shared" si="584"/>
        <v>1.4852833147114703</v>
      </c>
      <c r="O2352" s="69">
        <f t="shared" si="585"/>
        <v>-1.0120570080663326E-4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4.8697901094610398E-2</v>
      </c>
      <c r="G2353" s="77">
        <f t="shared" si="581"/>
        <v>-1.8519918358510523E-3</v>
      </c>
      <c r="H2353" s="69">
        <f t="shared" si="588"/>
        <v>4.1112349033962041E-2</v>
      </c>
      <c r="I2353" s="66">
        <f t="shared" si="588"/>
        <v>-8.2971886562365107</v>
      </c>
      <c r="J2353" s="73">
        <f t="shared" si="576"/>
        <v>8.2972905109091446</v>
      </c>
      <c r="K2353" s="66">
        <f t="shared" si="577"/>
        <v>1.1817022168617526</v>
      </c>
      <c r="L2353" s="69">
        <f t="shared" si="589"/>
        <v>7.2835185171992585</v>
      </c>
      <c r="M2353" s="66">
        <f t="shared" si="589"/>
        <v>-32.545573107032858</v>
      </c>
      <c r="N2353" s="69">
        <f t="shared" si="584"/>
        <v>1.4852833147114703</v>
      </c>
      <c r="O2353" s="69">
        <f t="shared" si="585"/>
        <v>-1.0120570080663326E-4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4.8582553993827077E-2</v>
      </c>
      <c r="G2354" s="77">
        <f t="shared" si="581"/>
        <v>-1.84377120512913E-3</v>
      </c>
      <c r="H2354" s="69">
        <f t="shared" si="588"/>
        <v>4.1014953231772823E-2</v>
      </c>
      <c r="I2354" s="66">
        <f t="shared" si="588"/>
        <v>-8.2971923602201816</v>
      </c>
      <c r="J2354" s="73">
        <f t="shared" si="576"/>
        <v>8.2972937328314913</v>
      </c>
      <c r="K2354" s="66">
        <f t="shared" si="577"/>
        <v>1.1817026757287497</v>
      </c>
      <c r="L2354" s="69">
        <f t="shared" si="589"/>
        <v>7.2836007418973265</v>
      </c>
      <c r="M2354" s="66">
        <f t="shared" si="589"/>
        <v>-32.562167484345331</v>
      </c>
      <c r="N2354" s="69">
        <f t="shared" si="584"/>
        <v>1.4852833147114703</v>
      </c>
      <c r="O2354" s="69">
        <f t="shared" si="585"/>
        <v>-1.0120570080663326E-4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4.8467479978875475E-2</v>
      </c>
      <c r="G2355" s="77">
        <f t="shared" si="581"/>
        <v>-1.8355868916710705E-3</v>
      </c>
      <c r="H2355" s="69">
        <f t="shared" si="588"/>
        <v>4.0917788123785166E-2</v>
      </c>
      <c r="I2355" s="66">
        <f t="shared" si="588"/>
        <v>-8.2971960477625917</v>
      </c>
      <c r="J2355" s="73">
        <f t="shared" si="576"/>
        <v>8.2972969405940944</v>
      </c>
      <c r="K2355" s="66">
        <f t="shared" si="577"/>
        <v>1.1817031325791123</v>
      </c>
      <c r="L2355" s="69">
        <f t="shared" si="589"/>
        <v>7.2836827718037904</v>
      </c>
      <c r="M2355" s="66">
        <f t="shared" si="589"/>
        <v>-32.578761869065772</v>
      </c>
      <c r="N2355" s="69">
        <f t="shared" si="584"/>
        <v>1.4852833147114703</v>
      </c>
      <c r="O2355" s="69">
        <f t="shared" si="585"/>
        <v>-1.0120570080663326E-4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4.8352678404085331E-2</v>
      </c>
      <c r="G2356" s="77">
        <f t="shared" si="581"/>
        <v>-1.8274387359156208E-3</v>
      </c>
      <c r="H2356" s="69">
        <f t="shared" ref="H2356:I2371" si="590">H2355+$B$4*F2355</f>
        <v>4.0820853163827414E-2</v>
      </c>
      <c r="I2356" s="66">
        <f t="shared" si="590"/>
        <v>-8.2971997189363744</v>
      </c>
      <c r="J2356" s="73">
        <f t="shared" si="576"/>
        <v>8.2973001342587871</v>
      </c>
      <c r="K2356" s="66">
        <f t="shared" si="577"/>
        <v>1.1817035874216471</v>
      </c>
      <c r="L2356" s="69">
        <f t="shared" ref="L2356:M2371" si="591">L2355+$B$4*H2355</f>
        <v>7.2837646073800384</v>
      </c>
      <c r="M2356" s="66">
        <f t="shared" si="591"/>
        <v>-32.595356261161299</v>
      </c>
      <c r="N2356" s="69">
        <f t="shared" si="584"/>
        <v>1.4852833147114703</v>
      </c>
      <c r="O2356" s="69">
        <f t="shared" si="585"/>
        <v>-1.0120570080663326E-4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4.8238148625307148E-2</v>
      </c>
      <c r="G2357" s="77">
        <f t="shared" si="581"/>
        <v>-1.8193265790049651E-3</v>
      </c>
      <c r="H2357" s="69">
        <f t="shared" si="590"/>
        <v>4.0724147807019245E-2</v>
      </c>
      <c r="I2357" s="66">
        <f t="shared" si="590"/>
        <v>-8.2972033738138471</v>
      </c>
      <c r="J2357" s="73">
        <f t="shared" si="576"/>
        <v>8.2973033138871397</v>
      </c>
      <c r="K2357" s="66">
        <f t="shared" si="577"/>
        <v>1.1817040402651227</v>
      </c>
      <c r="L2357" s="69">
        <f t="shared" si="591"/>
        <v>7.2838462490863662</v>
      </c>
      <c r="M2357" s="66">
        <f t="shared" si="591"/>
        <v>-32.61195066059917</v>
      </c>
      <c r="N2357" s="69">
        <f t="shared" si="584"/>
        <v>1.4852833147114703</v>
      </c>
      <c r="O2357" s="69">
        <f t="shared" si="585"/>
        <v>-1.0120570080663326E-4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4.812388999990868E-2</v>
      </c>
      <c r="G2358" s="77">
        <f t="shared" si="581"/>
        <v>-1.8112502627687377E-3</v>
      </c>
      <c r="H2358" s="69">
        <f t="shared" si="590"/>
        <v>4.0627671509768634E-2</v>
      </c>
      <c r="I2358" s="66">
        <f t="shared" si="590"/>
        <v>-8.2972070124670054</v>
      </c>
      <c r="J2358" s="73">
        <f t="shared" si="576"/>
        <v>8.2973064795404508</v>
      </c>
      <c r="K2358" s="66">
        <f t="shared" si="577"/>
        <v>1.1817044911182693</v>
      </c>
      <c r="L2358" s="69">
        <f t="shared" si="591"/>
        <v>7.28392769738198</v>
      </c>
      <c r="M2358" s="66">
        <f t="shared" si="591"/>
        <v>-32.628545067346799</v>
      </c>
      <c r="N2358" s="69">
        <f t="shared" si="584"/>
        <v>1.4852833147114703</v>
      </c>
      <c r="O2358" s="69">
        <f t="shared" si="585"/>
        <v>-1.0120570080663326E-4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4.8009901886771351E-2</v>
      </c>
      <c r="G2359" s="77">
        <f t="shared" si="581"/>
        <v>-1.8032096297417866E-3</v>
      </c>
      <c r="H2359" s="69">
        <f t="shared" si="590"/>
        <v>4.0531423729768819E-2</v>
      </c>
      <c r="I2359" s="66">
        <f t="shared" si="590"/>
        <v>-8.2972106349675308</v>
      </c>
      <c r="J2359" s="73">
        <f t="shared" si="576"/>
        <v>8.2973096312797594</v>
      </c>
      <c r="K2359" s="66">
        <f t="shared" si="577"/>
        <v>1.1817049399897801</v>
      </c>
      <c r="L2359" s="69">
        <f t="shared" si="591"/>
        <v>7.2840089527249994</v>
      </c>
      <c r="M2359" s="66">
        <f t="shared" si="591"/>
        <v>-32.645139481371736</v>
      </c>
      <c r="N2359" s="69">
        <f t="shared" si="584"/>
        <v>1.4852833147114703</v>
      </c>
      <c r="O2359" s="69">
        <f t="shared" si="585"/>
        <v>-1.0120570080663326E-4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4.7896183646286811E-2</v>
      </c>
      <c r="G2360" s="77">
        <f t="shared" si="581"/>
        <v>-1.7952045231286462E-3</v>
      </c>
      <c r="H2360" s="69">
        <f t="shared" si="590"/>
        <v>4.0435403925995275E-2</v>
      </c>
      <c r="I2360" s="66">
        <f t="shared" si="590"/>
        <v>-8.29721424138679</v>
      </c>
      <c r="J2360" s="73">
        <f t="shared" si="576"/>
        <v>8.2973127691658348</v>
      </c>
      <c r="K2360" s="66">
        <f t="shared" si="577"/>
        <v>1.1817053868883101</v>
      </c>
      <c r="L2360" s="69">
        <f t="shared" si="591"/>
        <v>7.2840900155724588</v>
      </c>
      <c r="M2360" s="66">
        <f t="shared" si="591"/>
        <v>-32.661733902641672</v>
      </c>
      <c r="N2360" s="69">
        <f t="shared" si="584"/>
        <v>1.4852833147114703</v>
      </c>
      <c r="O2360" s="69">
        <f t="shared" si="585"/>
        <v>-1.0120570080663326E-4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4.778273464035334E-2</v>
      </c>
      <c r="G2361" s="77">
        <f t="shared" si="581"/>
        <v>-1.7872347868266303E-3</v>
      </c>
      <c r="H2361" s="69">
        <f t="shared" si="590"/>
        <v>4.03396115587027E-2</v>
      </c>
      <c r="I2361" s="66">
        <f t="shared" si="590"/>
        <v>-8.2972178317958356</v>
      </c>
      <c r="J2361" s="73">
        <f t="shared" si="576"/>
        <v>8.2973158932591868</v>
      </c>
      <c r="K2361" s="66">
        <f t="shared" si="577"/>
        <v>1.1817058318224769</v>
      </c>
      <c r="L2361" s="69">
        <f t="shared" si="591"/>
        <v>7.284170886380311</v>
      </c>
      <c r="M2361" s="66">
        <f t="shared" si="591"/>
        <v>-32.678328331124447</v>
      </c>
      <c r="N2361" s="69">
        <f t="shared" si="584"/>
        <v>1.4852833147114703</v>
      </c>
      <c r="O2361" s="69">
        <f t="shared" si="585"/>
        <v>-1.0120570080663326E-4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4.7669554232372381E-2</v>
      </c>
      <c r="G2362" s="77">
        <f t="shared" si="581"/>
        <v>-1.7793002654133971E-3</v>
      </c>
      <c r="H2362" s="69">
        <f t="shared" si="590"/>
        <v>4.0244046089421996E-2</v>
      </c>
      <c r="I2362" s="66">
        <f t="shared" si="590"/>
        <v>-8.2972214062654093</v>
      </c>
      <c r="J2362" s="73">
        <f t="shared" si="576"/>
        <v>8.2973190036200588</v>
      </c>
      <c r="K2362" s="66">
        <f t="shared" si="577"/>
        <v>1.1817062748008602</v>
      </c>
      <c r="L2362" s="69">
        <f t="shared" si="591"/>
        <v>7.2842515656034283</v>
      </c>
      <c r="M2362" s="66">
        <f t="shared" si="591"/>
        <v>-32.694922766788039</v>
      </c>
      <c r="N2362" s="69">
        <f t="shared" si="584"/>
        <v>1.4852833147114703</v>
      </c>
      <c r="O2362" s="69">
        <f t="shared" si="585"/>
        <v>-1.0120570080663326E-4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4.7556641787244995E-2</v>
      </c>
      <c r="G2363" s="77">
        <f t="shared" si="581"/>
        <v>-1.7714008041487261E-3</v>
      </c>
      <c r="H2363" s="69">
        <f t="shared" si="590"/>
        <v>4.0148706980957252E-2</v>
      </c>
      <c r="I2363" s="66">
        <f t="shared" si="590"/>
        <v>-8.29722496486594</v>
      </c>
      <c r="J2363" s="73">
        <f t="shared" si="576"/>
        <v>8.2973221003084383</v>
      </c>
      <c r="K2363" s="66">
        <f t="shared" si="577"/>
        <v>1.1817067158320038</v>
      </c>
      <c r="L2363" s="69">
        <f t="shared" si="591"/>
        <v>7.2843320536956071</v>
      </c>
      <c r="M2363" s="66">
        <f t="shared" si="591"/>
        <v>-32.711517209600572</v>
      </c>
      <c r="N2363" s="69">
        <f t="shared" si="584"/>
        <v>1.4852833147114703</v>
      </c>
      <c r="O2363" s="69">
        <f t="shared" si="585"/>
        <v>-1.0120570080663326E-4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4.7443996671368442E-2</v>
      </c>
      <c r="G2364" s="77">
        <f t="shared" si="581"/>
        <v>-1.7635362489567541E-3</v>
      </c>
      <c r="H2364" s="69">
        <f t="shared" si="590"/>
        <v>4.0053593697382761E-2</v>
      </c>
      <c r="I2364" s="66">
        <f t="shared" si="590"/>
        <v>-8.2972285076675476</v>
      </c>
      <c r="J2364" s="73">
        <f t="shared" si="576"/>
        <v>8.2973251833840482</v>
      </c>
      <c r="K2364" s="66">
        <f t="shared" si="577"/>
        <v>1.1817071549244134</v>
      </c>
      <c r="L2364" s="69">
        <f t="shared" si="591"/>
        <v>7.2844123511095686</v>
      </c>
      <c r="M2364" s="66">
        <f t="shared" si="591"/>
        <v>-32.728111659530306</v>
      </c>
      <c r="N2364" s="69">
        <f t="shared" si="584"/>
        <v>1.4852833147114703</v>
      </c>
      <c r="O2364" s="69">
        <f t="shared" si="585"/>
        <v>-1.0120570080663326E-4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4.7331618252632594E-2</v>
      </c>
      <c r="G2365" s="77">
        <f t="shared" si="581"/>
        <v>-1.7557064464455152E-3</v>
      </c>
      <c r="H2365" s="69">
        <f t="shared" si="590"/>
        <v>3.9958705704040025E-2</v>
      </c>
      <c r="I2365" s="66">
        <f t="shared" si="590"/>
        <v>-8.2972320347400448</v>
      </c>
      <c r="J2365" s="73">
        <f t="shared" si="576"/>
        <v>8.2973282529063521</v>
      </c>
      <c r="K2365" s="66">
        <f t="shared" si="577"/>
        <v>1.1817075920865576</v>
      </c>
      <c r="L2365" s="69">
        <f t="shared" si="591"/>
        <v>7.2844924582969632</v>
      </c>
      <c r="M2365" s="66">
        <f t="shared" si="591"/>
        <v>-32.744706116545643</v>
      </c>
      <c r="N2365" s="69">
        <f t="shared" si="584"/>
        <v>1.4852833147114703</v>
      </c>
      <c r="O2365" s="69">
        <f t="shared" si="585"/>
        <v>-1.0120570080663326E-4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4.7219505900416535E-2</v>
      </c>
      <c r="G2366" s="77">
        <f t="shared" si="581"/>
        <v>-1.7479112438927302E-3</v>
      </c>
      <c r="H2366" s="69">
        <f t="shared" si="590"/>
        <v>3.9864042467534756E-2</v>
      </c>
      <c r="I2366" s="66">
        <f t="shared" si="590"/>
        <v>-8.2972355461529368</v>
      </c>
      <c r="J2366" s="73">
        <f t="shared" si="576"/>
        <v>8.2973313089345577</v>
      </c>
      <c r="K2366" s="66">
        <f t="shared" si="577"/>
        <v>1.181708027326869</v>
      </c>
      <c r="L2366" s="69">
        <f t="shared" si="591"/>
        <v>7.2845723757083709</v>
      </c>
      <c r="M2366" s="66">
        <f t="shared" si="591"/>
        <v>-32.761300580615121</v>
      </c>
      <c r="N2366" s="69">
        <f t="shared" si="584"/>
        <v>1.4852833147114703</v>
      </c>
      <c r="O2366" s="69">
        <f t="shared" si="585"/>
        <v>-1.0120570080663326E-4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4.7107658985585027E-2</v>
      </c>
      <c r="G2367" s="77">
        <f t="shared" si="581"/>
        <v>-1.7401504892369246E-3</v>
      </c>
      <c r="H2367" s="69">
        <f t="shared" si="590"/>
        <v>3.9769603455733923E-2</v>
      </c>
      <c r="I2367" s="66">
        <f t="shared" si="590"/>
        <v>-8.2972390419754252</v>
      </c>
      <c r="J2367" s="73">
        <f t="shared" si="576"/>
        <v>8.2973343515276223</v>
      </c>
      <c r="K2367" s="66">
        <f t="shared" si="577"/>
        <v>1.1817084606537442</v>
      </c>
      <c r="L2367" s="69">
        <f t="shared" si="591"/>
        <v>7.2846521037933059</v>
      </c>
      <c r="M2367" s="66">
        <f t="shared" si="591"/>
        <v>-32.777895051707425</v>
      </c>
      <c r="N2367" s="69">
        <f t="shared" si="584"/>
        <v>1.4852833147114703</v>
      </c>
      <c r="O2367" s="69">
        <f t="shared" si="585"/>
        <v>-1.0120570080663326E-4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4.6996076880485162E-2</v>
      </c>
      <c r="G2368" s="77">
        <f t="shared" si="581"/>
        <v>-1.7324240310720995E-3</v>
      </c>
      <c r="H2368" s="69">
        <f t="shared" si="590"/>
        <v>3.9675388137762752E-2</v>
      </c>
      <c r="I2368" s="66">
        <f t="shared" si="590"/>
        <v>-8.2972425222764041</v>
      </c>
      <c r="J2368" s="73">
        <f t="shared" si="576"/>
        <v>8.2973373807442332</v>
      </c>
      <c r="K2368" s="66">
        <f t="shared" si="577"/>
        <v>1.1817088920755414</v>
      </c>
      <c r="L2368" s="69">
        <f t="shared" si="591"/>
        <v>7.2847316430002174</v>
      </c>
      <c r="M2368" s="66">
        <f t="shared" si="591"/>
        <v>-32.794489529791377</v>
      </c>
      <c r="N2368" s="69">
        <f t="shared" si="584"/>
        <v>1.4852833147114703</v>
      </c>
      <c r="O2368" s="69">
        <f t="shared" si="585"/>
        <v>-1.0120570080663326E-4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4.6884758958942702E-2</v>
      </c>
      <c r="G2369" s="77">
        <f t="shared" si="581"/>
        <v>-1.7247317186797062E-3</v>
      </c>
      <c r="H2369" s="69">
        <f t="shared" si="590"/>
        <v>3.9581395984001781E-2</v>
      </c>
      <c r="I2369" s="66">
        <f t="shared" si="590"/>
        <v>-8.2972459871244659</v>
      </c>
      <c r="J2369" s="73">
        <f t="shared" si="576"/>
        <v>8.2973403966428361</v>
      </c>
      <c r="K2369" s="66">
        <f t="shared" si="577"/>
        <v>1.1817093216005845</v>
      </c>
      <c r="L2369" s="69">
        <f t="shared" si="591"/>
        <v>7.2848109937764933</v>
      </c>
      <c r="M2369" s="66">
        <f t="shared" si="591"/>
        <v>-32.811084014835927</v>
      </c>
      <c r="N2369" s="69">
        <f t="shared" si="584"/>
        <v>1.4852833147114703</v>
      </c>
      <c r="O2369" s="69">
        <f t="shared" si="585"/>
        <v>-1.0120570080663326E-4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4.6773704596258847E-2</v>
      </c>
      <c r="G2370" s="77">
        <f t="shared" si="581"/>
        <v>-1.7170734019753553E-3</v>
      </c>
      <c r="H2370" s="69">
        <f t="shared" si="590"/>
        <v>3.9487626466083899E-2</v>
      </c>
      <c r="I2370" s="66">
        <f t="shared" si="590"/>
        <v>-8.2972494365879026</v>
      </c>
      <c r="J2370" s="73">
        <f t="shared" si="576"/>
        <v>8.2973433992816155</v>
      </c>
      <c r="K2370" s="66">
        <f t="shared" si="577"/>
        <v>1.1817097492371604</v>
      </c>
      <c r="L2370" s="69">
        <f t="shared" si="591"/>
        <v>7.2848901565684612</v>
      </c>
      <c r="M2370" s="66">
        <f t="shared" si="591"/>
        <v>-32.827678506810173</v>
      </c>
      <c r="N2370" s="69">
        <f t="shared" si="584"/>
        <v>1.4852833147114703</v>
      </c>
      <c r="O2370" s="69">
        <f t="shared" si="585"/>
        <v>-1.0120570080663326E-4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4.6662913169206663E-2</v>
      </c>
      <c r="G2371" s="77">
        <f t="shared" si="581"/>
        <v>-1.7094489315390149E-3</v>
      </c>
      <c r="H2371" s="69">
        <f t="shared" si="590"/>
        <v>3.9394079056891379E-2</v>
      </c>
      <c r="I2371" s="66">
        <f t="shared" si="590"/>
        <v>-8.297252870734706</v>
      </c>
      <c r="J2371" s="73">
        <f t="shared" ref="J2371:J2434" si="592">SQRT(H2371^2+I2371^2)</f>
        <v>8.2973463887185073</v>
      </c>
      <c r="K2371" s="66">
        <f t="shared" ref="K2371:K2434" si="593">$B$12+$B$13*J2371</f>
        <v>1.1817101749935199</v>
      </c>
      <c r="L2371" s="69">
        <f t="shared" si="591"/>
        <v>7.2849691318213932</v>
      </c>
      <c r="M2371" s="66">
        <f t="shared" si="591"/>
        <v>-32.844273005683348</v>
      </c>
      <c r="N2371" s="69">
        <f t="shared" si="584"/>
        <v>1.4852833147114703</v>
      </c>
      <c r="O2371" s="69">
        <f t="shared" si="585"/>
        <v>-1.0120570080663326E-4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4.6552384056027671E-2</v>
      </c>
      <c r="G2372" s="77">
        <f t="shared" ref="G2372:G2435" si="597">-$B$5-K2371*I2371</f>
        <v>-1.7018581586043524E-3</v>
      </c>
      <c r="H2372" s="69">
        <f t="shared" ref="H2372:I2387" si="598">H2371+$B$4*F2371</f>
        <v>3.9300753230552966E-2</v>
      </c>
      <c r="I2372" s="66">
        <f t="shared" si="598"/>
        <v>-8.2972562896325694</v>
      </c>
      <c r="J2372" s="73">
        <f t="shared" si="592"/>
        <v>8.2973493650111969</v>
      </c>
      <c r="K2372" s="66">
        <f t="shared" si="593"/>
        <v>1.1817105988778789</v>
      </c>
      <c r="L2372" s="69">
        <f t="shared" ref="L2372:M2387" si="599">L2371+$B$4*H2371</f>
        <v>7.2850479199795073</v>
      </c>
      <c r="M2372" s="66">
        <f t="shared" si="599"/>
        <v>-32.860867511424814</v>
      </c>
      <c r="N2372" s="69">
        <f t="shared" ref="N2372:N2435" si="600">IF(M2371&gt;=0,L2372,N2371)</f>
        <v>1.4852833147114703</v>
      </c>
      <c r="O2372" s="69">
        <f t="shared" ref="O2372:O2435" si="601">IF(M2371&gt;=0,M2372,O2371)</f>
        <v>-1.0120570080663326E-4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4.6442116636428478E-2</v>
      </c>
      <c r="G2373" s="77">
        <f t="shared" si="597"/>
        <v>-1.6943009350480764E-3</v>
      </c>
      <c r="H2373" s="69">
        <f t="shared" si="598"/>
        <v>3.920764846244091E-2</v>
      </c>
      <c r="I2373" s="66">
        <f t="shared" si="598"/>
        <v>-8.2972596933488862</v>
      </c>
      <c r="J2373" s="73">
        <f t="shared" si="592"/>
        <v>8.2973523282171175</v>
      </c>
      <c r="K2373" s="66">
        <f t="shared" si="593"/>
        <v>1.181711020898417</v>
      </c>
      <c r="L2373" s="69">
        <f t="shared" si="599"/>
        <v>7.2851265214859682</v>
      </c>
      <c r="M2373" s="66">
        <f t="shared" si="599"/>
        <v>-32.877462024004082</v>
      </c>
      <c r="N2373" s="69">
        <f t="shared" si="600"/>
        <v>1.4852833147114703</v>
      </c>
      <c r="O2373" s="69">
        <f t="shared" si="601"/>
        <v>-1.0120570080663326E-4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4.6332110291577293E-2</v>
      </c>
      <c r="G2374" s="77">
        <f t="shared" si="597"/>
        <v>-1.6867771134005949E-3</v>
      </c>
      <c r="H2374" s="69">
        <f t="shared" si="598"/>
        <v>3.9114764229168056E-2</v>
      </c>
      <c r="I2374" s="66">
        <f t="shared" si="598"/>
        <v>-8.2972630819507565</v>
      </c>
      <c r="J2374" s="73">
        <f t="shared" si="592"/>
        <v>8.2973552783934501</v>
      </c>
      <c r="K2374" s="66">
        <f t="shared" si="593"/>
        <v>1.1817114410632776</v>
      </c>
      <c r="L2374" s="69">
        <f t="shared" si="599"/>
        <v>7.2852049367828933</v>
      </c>
      <c r="M2374" s="66">
        <f t="shared" si="599"/>
        <v>-32.894056543390782</v>
      </c>
      <c r="N2374" s="69">
        <f t="shared" si="600"/>
        <v>1.4852833147114703</v>
      </c>
      <c r="O2374" s="69">
        <f t="shared" si="601"/>
        <v>-1.0120570080663326E-4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4.6222364404100526E-2</v>
      </c>
      <c r="G2375" s="77">
        <f t="shared" si="597"/>
        <v>-1.6792865468389095E-3</v>
      </c>
      <c r="H2375" s="69">
        <f t="shared" si="598"/>
        <v>3.9022100008584901E-2</v>
      </c>
      <c r="I2375" s="66">
        <f t="shared" si="598"/>
        <v>-8.2972664555049835</v>
      </c>
      <c r="J2375" s="73">
        <f t="shared" si="592"/>
        <v>8.2973582155971375</v>
      </c>
      <c r="K2375" s="66">
        <f t="shared" si="593"/>
        <v>1.1817118593805711</v>
      </c>
      <c r="L2375" s="69">
        <f t="shared" si="599"/>
        <v>7.285283166311352</v>
      </c>
      <c r="M2375" s="66">
        <f t="shared" si="599"/>
        <v>-32.910651069554682</v>
      </c>
      <c r="N2375" s="69">
        <f t="shared" si="600"/>
        <v>1.4852833147114703</v>
      </c>
      <c r="O2375" s="69">
        <f t="shared" si="601"/>
        <v>-1.0120570080663326E-4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4.6112878358079465E-2</v>
      </c>
      <c r="G2376" s="77">
        <f t="shared" si="597"/>
        <v>-1.6718290891652998E-3</v>
      </c>
      <c r="H2376" s="69">
        <f t="shared" si="598"/>
        <v>3.8929655279776702E-2</v>
      </c>
      <c r="I2376" s="66">
        <f t="shared" si="598"/>
        <v>-8.2972698140780778</v>
      </c>
      <c r="J2376" s="73">
        <f t="shared" si="592"/>
        <v>8.297361139884865</v>
      </c>
      <c r="K2376" s="66">
        <f t="shared" si="593"/>
        <v>1.18171227585837</v>
      </c>
      <c r="L2376" s="69">
        <f t="shared" si="599"/>
        <v>7.2853612105113692</v>
      </c>
      <c r="M2376" s="66">
        <f t="shared" si="599"/>
        <v>-32.927245602465689</v>
      </c>
      <c r="N2376" s="69">
        <f t="shared" si="600"/>
        <v>1.4852833147114703</v>
      </c>
      <c r="O2376" s="69">
        <f t="shared" si="601"/>
        <v>-1.0120570080663326E-4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4.6003651539046737E-2</v>
      </c>
      <c r="G2377" s="77">
        <f t="shared" si="597"/>
        <v>-1.6644045948392971E-3</v>
      </c>
      <c r="H2377" s="69">
        <f t="shared" si="598"/>
        <v>3.8837429523060546E-2</v>
      </c>
      <c r="I2377" s="66">
        <f t="shared" si="598"/>
        <v>-8.2972731577362566</v>
      </c>
      <c r="J2377" s="73">
        <f t="shared" si="592"/>
        <v>8.2973640513130764</v>
      </c>
      <c r="K2377" s="66">
        <f t="shared" si="593"/>
        <v>1.1817126905047137</v>
      </c>
      <c r="L2377" s="69">
        <f t="shared" si="599"/>
        <v>7.2854390698219289</v>
      </c>
      <c r="M2377" s="66">
        <f t="shared" si="599"/>
        <v>-32.943840142093848</v>
      </c>
      <c r="N2377" s="69">
        <f t="shared" si="600"/>
        <v>1.4852833147114703</v>
      </c>
      <c r="O2377" s="69">
        <f t="shared" si="601"/>
        <v>-1.0120570080663326E-4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4.5894683333983076E-2</v>
      </c>
      <c r="G2378" s="77">
        <f t="shared" si="597"/>
        <v>-1.6570129189457106E-3</v>
      </c>
      <c r="H2378" s="69">
        <f t="shared" si="598"/>
        <v>3.8745422219982451E-2</v>
      </c>
      <c r="I2378" s="66">
        <f t="shared" si="598"/>
        <v>-8.2972764865454458</v>
      </c>
      <c r="J2378" s="73">
        <f t="shared" si="592"/>
        <v>8.2973669499379703</v>
      </c>
      <c r="K2378" s="66">
        <f t="shared" si="593"/>
        <v>1.1817131033276054</v>
      </c>
      <c r="L2378" s="69">
        <f t="shared" si="599"/>
        <v>7.285516744680975</v>
      </c>
      <c r="M2378" s="66">
        <f t="shared" si="599"/>
        <v>-32.960434688409322</v>
      </c>
      <c r="N2378" s="69">
        <f t="shared" si="600"/>
        <v>1.4852833147114703</v>
      </c>
      <c r="O2378" s="69">
        <f t="shared" si="601"/>
        <v>-1.0120570080663326E-4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4.5785973131313822E-2</v>
      </c>
      <c r="G2379" s="77">
        <f t="shared" si="597"/>
        <v>-1.6496539172106139E-3</v>
      </c>
      <c r="H2379" s="69">
        <f t="shared" si="598"/>
        <v>3.8653632853314482E-2</v>
      </c>
      <c r="I2379" s="66">
        <f t="shared" si="598"/>
        <v>-8.2972798005712836</v>
      </c>
      <c r="J2379" s="73">
        <f t="shared" si="592"/>
        <v>8.2973698358155037</v>
      </c>
      <c r="K2379" s="66">
        <f t="shared" si="593"/>
        <v>1.181713514335015</v>
      </c>
      <c r="L2379" s="69">
        <f t="shared" si="599"/>
        <v>7.2855942355254149</v>
      </c>
      <c r="M2379" s="66">
        <f t="shared" si="599"/>
        <v>-32.977029241382411</v>
      </c>
      <c r="N2379" s="69">
        <f t="shared" si="600"/>
        <v>1.4852833147114703</v>
      </c>
      <c r="O2379" s="69">
        <f t="shared" si="601"/>
        <v>-1.0120570080663326E-4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4.5677520320905649E-2</v>
      </c>
      <c r="G2380" s="77">
        <f t="shared" si="597"/>
        <v>-1.6423274459747006E-3</v>
      </c>
      <c r="H2380" s="69">
        <f t="shared" si="598"/>
        <v>3.8562060907051852E-2</v>
      </c>
      <c r="I2380" s="66">
        <f t="shared" si="598"/>
        <v>-8.2972830998791185</v>
      </c>
      <c r="J2380" s="73">
        <f t="shared" si="592"/>
        <v>8.2973727090013885</v>
      </c>
      <c r="K2380" s="66">
        <f t="shared" si="593"/>
        <v>1.1817139235348766</v>
      </c>
      <c r="L2380" s="69">
        <f t="shared" si="599"/>
        <v>7.2856715427911212</v>
      </c>
      <c r="M2380" s="66">
        <f t="shared" si="599"/>
        <v>-32.993623800983556</v>
      </c>
      <c r="N2380" s="69">
        <f t="shared" si="600"/>
        <v>1.4852833147114703</v>
      </c>
      <c r="O2380" s="69">
        <f t="shared" si="601"/>
        <v>-1.0120570080663326E-4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4.5569324294063129E-2</v>
      </c>
      <c r="G2381" s="77">
        <f t="shared" si="597"/>
        <v>-1.6350333622234814E-3</v>
      </c>
      <c r="H2381" s="69">
        <f t="shared" si="598"/>
        <v>3.8470705866410042E-2</v>
      </c>
      <c r="I2381" s="66">
        <f t="shared" si="598"/>
        <v>-8.2972863845340097</v>
      </c>
      <c r="J2381" s="73">
        <f t="shared" si="592"/>
        <v>8.2973755695510931</v>
      </c>
      <c r="K2381" s="66">
        <f t="shared" si="593"/>
        <v>1.1817143309350904</v>
      </c>
      <c r="L2381" s="69">
        <f t="shared" si="599"/>
        <v>7.2857486669129354</v>
      </c>
      <c r="M2381" s="66">
        <f t="shared" si="599"/>
        <v>-33.010218367183313</v>
      </c>
      <c r="N2381" s="69">
        <f t="shared" si="600"/>
        <v>1.4852833147114703</v>
      </c>
      <c r="O2381" s="69">
        <f t="shared" si="601"/>
        <v>-1.0120570080663326E-4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4.5461384443525397E-2</v>
      </c>
      <c r="G2382" s="77">
        <f t="shared" si="597"/>
        <v>-1.6277715235570867E-3</v>
      </c>
      <c r="H2382" s="69">
        <f t="shared" si="598"/>
        <v>3.8379567217821917E-2</v>
      </c>
      <c r="I2382" s="66">
        <f t="shared" si="598"/>
        <v>-8.2972896546007338</v>
      </c>
      <c r="J2382" s="73">
        <f t="shared" si="592"/>
        <v>8.2973784175198482</v>
      </c>
      <c r="K2382" s="66">
        <f t="shared" si="593"/>
        <v>1.1817147365435221</v>
      </c>
      <c r="L2382" s="69">
        <f t="shared" si="599"/>
        <v>7.285825608324668</v>
      </c>
      <c r="M2382" s="66">
        <f t="shared" si="599"/>
        <v>-33.026812939952379</v>
      </c>
      <c r="N2382" s="69">
        <f t="shared" si="600"/>
        <v>1.4852833147114703</v>
      </c>
      <c r="O2382" s="69">
        <f t="shared" si="601"/>
        <v>-1.0120570080663326E-4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4.5353700163462823E-2</v>
      </c>
      <c r="G2383" s="77">
        <f t="shared" si="597"/>
        <v>-1.6205417882027007E-3</v>
      </c>
      <c r="H2383" s="69">
        <f t="shared" si="598"/>
        <v>3.8288644448934865E-2</v>
      </c>
      <c r="I2383" s="66">
        <f t="shared" si="598"/>
        <v>-8.2972929101437813</v>
      </c>
      <c r="J2383" s="73">
        <f t="shared" si="592"/>
        <v>8.2973812529626478</v>
      </c>
      <c r="K2383" s="66">
        <f t="shared" si="593"/>
        <v>1.181715140368004</v>
      </c>
      <c r="L2383" s="69">
        <f t="shared" si="599"/>
        <v>7.2859023674591032</v>
      </c>
      <c r="M2383" s="66">
        <f t="shared" si="599"/>
        <v>-33.043407519261578</v>
      </c>
      <c r="N2383" s="69">
        <f t="shared" si="600"/>
        <v>1.4852833147114703</v>
      </c>
      <c r="O2383" s="69">
        <f t="shared" si="601"/>
        <v>-1.0120570080663326E-4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4.5246270849473656E-2</v>
      </c>
      <c r="G2384" s="77">
        <f t="shared" si="597"/>
        <v>-1.6133440149967981E-3</v>
      </c>
      <c r="H2384" s="69">
        <f t="shared" si="598"/>
        <v>3.8197937048607938E-2</v>
      </c>
      <c r="I2384" s="66">
        <f t="shared" si="598"/>
        <v>-8.2972961512273571</v>
      </c>
      <c r="J2384" s="73">
        <f t="shared" si="592"/>
        <v>8.2973840759342394</v>
      </c>
      <c r="K2384" s="66">
        <f t="shared" si="593"/>
        <v>1.1817155424163333</v>
      </c>
      <c r="L2384" s="69">
        <f t="shared" si="599"/>
        <v>7.2859789447480008</v>
      </c>
      <c r="M2384" s="66">
        <f t="shared" si="599"/>
        <v>-33.060002105081864</v>
      </c>
      <c r="N2384" s="69">
        <f t="shared" si="600"/>
        <v>1.4852833147114703</v>
      </c>
      <c r="O2384" s="69">
        <f t="shared" si="601"/>
        <v>-1.0120570080663326E-4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4.5139095898580679E-2</v>
      </c>
      <c r="G2385" s="77">
        <f t="shared" si="597"/>
        <v>-1.6061780634082368E-3</v>
      </c>
      <c r="H2385" s="69">
        <f t="shared" si="598"/>
        <v>3.8107444506908991E-2</v>
      </c>
      <c r="I2385" s="66">
        <f t="shared" si="598"/>
        <v>-8.2972993779153867</v>
      </c>
      <c r="J2385" s="73">
        <f t="shared" si="592"/>
        <v>8.2973868864891376</v>
      </c>
      <c r="K2385" s="66">
        <f t="shared" si="593"/>
        <v>1.181715942696274</v>
      </c>
      <c r="L2385" s="69">
        <f t="shared" si="599"/>
        <v>7.2860553406220978</v>
      </c>
      <c r="M2385" s="66">
        <f t="shared" si="599"/>
        <v>-33.076596697384318</v>
      </c>
      <c r="N2385" s="69">
        <f t="shared" si="600"/>
        <v>1.4852833147114703</v>
      </c>
      <c r="O2385" s="69">
        <f t="shared" si="601"/>
        <v>-1.0120570080663326E-4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4.5032174709227907E-2</v>
      </c>
      <c r="G2386" s="77">
        <f t="shared" si="597"/>
        <v>-1.5990437935098356E-3</v>
      </c>
      <c r="H2386" s="69">
        <f t="shared" si="598"/>
        <v>3.8017166315111831E-2</v>
      </c>
      <c r="I2386" s="66">
        <f t="shared" si="598"/>
        <v>-8.2973025902715136</v>
      </c>
      <c r="J2386" s="73">
        <f t="shared" si="592"/>
        <v>8.2973896846816224</v>
      </c>
      <c r="K2386" s="66">
        <f t="shared" si="593"/>
        <v>1.1817163412155567</v>
      </c>
      <c r="L2386" s="69">
        <f t="shared" si="599"/>
        <v>7.2861315555111119</v>
      </c>
      <c r="M2386" s="66">
        <f t="shared" si="599"/>
        <v>-33.093191296140148</v>
      </c>
      <c r="N2386" s="69">
        <f t="shared" si="600"/>
        <v>1.4852833147114703</v>
      </c>
      <c r="O2386" s="69">
        <f t="shared" si="601"/>
        <v>-1.0120570080663326E-4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4.4925506681277261E-2</v>
      </c>
      <c r="G2387" s="77">
        <f t="shared" si="597"/>
        <v>-1.5919410659854805E-3</v>
      </c>
      <c r="H2387" s="69">
        <f t="shared" si="598"/>
        <v>3.7927101965693377E-2</v>
      </c>
      <c r="I2387" s="66">
        <f t="shared" si="598"/>
        <v>-8.2973057883591004</v>
      </c>
      <c r="J2387" s="73">
        <f t="shared" si="592"/>
        <v>8.297392470565736</v>
      </c>
      <c r="K2387" s="66">
        <f t="shared" si="593"/>
        <v>1.181716737981878</v>
      </c>
      <c r="L2387" s="69">
        <f t="shared" si="599"/>
        <v>7.2862075898437419</v>
      </c>
      <c r="M2387" s="66">
        <f t="shared" si="599"/>
        <v>-33.109785901320691</v>
      </c>
      <c r="N2387" s="69">
        <f t="shared" si="600"/>
        <v>1.4852833147114703</v>
      </c>
      <c r="O2387" s="69">
        <f t="shared" si="601"/>
        <v>-1.0120570080663326E-4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4.4819091216005254E-2</v>
      </c>
      <c r="G2388" s="77">
        <f t="shared" si="597"/>
        <v>-1.5848697421283475E-3</v>
      </c>
      <c r="H2388" s="69">
        <f t="shared" ref="H2388:I2403" si="602">H2387+$B$4*F2387</f>
        <v>3.7837250952330821E-2</v>
      </c>
      <c r="I2388" s="66">
        <f t="shared" si="602"/>
        <v>-8.2973089722412325</v>
      </c>
      <c r="J2388" s="73">
        <f t="shared" si="592"/>
        <v>8.2973952441952825</v>
      </c>
      <c r="K2388" s="66">
        <f t="shared" si="593"/>
        <v>1.1817171330029008</v>
      </c>
      <c r="L2388" s="69">
        <f t="shared" ref="L2388:M2403" si="603">L2387+$B$4*H2387</f>
        <v>7.2862834440476734</v>
      </c>
      <c r="M2388" s="66">
        <f t="shared" si="603"/>
        <v>-33.126380512897413</v>
      </c>
      <c r="N2388" s="69">
        <f t="shared" si="600"/>
        <v>1.4852833147114703</v>
      </c>
      <c r="O2388" s="69">
        <f t="shared" si="601"/>
        <v>-1.0120570080663326E-4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4.4712927716099658E-2</v>
      </c>
      <c r="G2389" s="77">
        <f t="shared" si="597"/>
        <v>-1.5778296838444561E-3</v>
      </c>
      <c r="H2389" s="69">
        <f t="shared" si="602"/>
        <v>3.7747612769898811E-2</v>
      </c>
      <c r="I2389" s="66">
        <f t="shared" si="602"/>
        <v>-8.2973121419807168</v>
      </c>
      <c r="J2389" s="73">
        <f t="shared" si="592"/>
        <v>8.2973980056238386</v>
      </c>
      <c r="K2389" s="66">
        <f t="shared" si="593"/>
        <v>1.1817175262862554</v>
      </c>
      <c r="L2389" s="69">
        <f t="shared" si="603"/>
        <v>7.2863591185495782</v>
      </c>
      <c r="M2389" s="66">
        <f t="shared" si="603"/>
        <v>-33.142975130841897</v>
      </c>
      <c r="N2389" s="69">
        <f t="shared" si="600"/>
        <v>1.4852833147114703</v>
      </c>
      <c r="O2389" s="69">
        <f t="shared" si="601"/>
        <v>-1.0120570080663326E-4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4.4607015585656287E-2</v>
      </c>
      <c r="G2390" s="77">
        <f t="shared" si="597"/>
        <v>-1.5708207536366814E-3</v>
      </c>
      <c r="H2390" s="69">
        <f t="shared" si="602"/>
        <v>3.765818691446661E-2</v>
      </c>
      <c r="I2390" s="66">
        <f t="shared" si="602"/>
        <v>-8.2973152976400844</v>
      </c>
      <c r="J2390" s="73">
        <f t="shared" si="592"/>
        <v>8.2974007549047464</v>
      </c>
      <c r="K2390" s="66">
        <f t="shared" si="593"/>
        <v>1.1817179178395389</v>
      </c>
      <c r="L2390" s="69">
        <f t="shared" si="603"/>
        <v>7.2864346137751177</v>
      </c>
      <c r="M2390" s="66">
        <f t="shared" si="603"/>
        <v>-33.159569755125858</v>
      </c>
      <c r="N2390" s="69">
        <f t="shared" si="600"/>
        <v>1.4852833147114703</v>
      </c>
      <c r="O2390" s="69">
        <f t="shared" si="601"/>
        <v>-1.0120570080663326E-4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4.4501354230175656E-2</v>
      </c>
      <c r="G2391" s="77">
        <f t="shared" si="597"/>
        <v>-1.5638428146047545E-3</v>
      </c>
      <c r="H2391" s="69">
        <f t="shared" si="602"/>
        <v>3.7568972883295297E-2</v>
      </c>
      <c r="I2391" s="66">
        <f t="shared" si="602"/>
        <v>-8.2973184392815913</v>
      </c>
      <c r="J2391" s="73">
        <f t="shared" si="592"/>
        <v>8.2974034920911137</v>
      </c>
      <c r="K2391" s="66">
        <f t="shared" si="593"/>
        <v>1.1817183076703148</v>
      </c>
      <c r="L2391" s="69">
        <f t="shared" si="603"/>
        <v>7.2865099301489469</v>
      </c>
      <c r="M2391" s="66">
        <f t="shared" si="603"/>
        <v>-33.176164385721137</v>
      </c>
      <c r="N2391" s="69">
        <f t="shared" si="600"/>
        <v>1.4852833147114703</v>
      </c>
      <c r="O2391" s="69">
        <f t="shared" si="601"/>
        <v>-1.0120570080663326E-4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4.4395943056559667E-2</v>
      </c>
      <c r="G2392" s="77">
        <f t="shared" si="597"/>
        <v>-1.5568957304594733E-3</v>
      </c>
      <c r="H2392" s="69">
        <f t="shared" si="602"/>
        <v>3.7479970174834946E-2</v>
      </c>
      <c r="I2392" s="66">
        <f t="shared" si="602"/>
        <v>-8.29732156696722</v>
      </c>
      <c r="J2392" s="73">
        <f t="shared" si="592"/>
        <v>8.2974062172358209</v>
      </c>
      <c r="K2392" s="66">
        <f t="shared" si="593"/>
        <v>1.1817186957861145</v>
      </c>
      <c r="L2392" s="69">
        <f t="shared" si="603"/>
        <v>7.2865850680947135</v>
      </c>
      <c r="M2392" s="66">
        <f t="shared" si="603"/>
        <v>-33.192759022599702</v>
      </c>
      <c r="N2392" s="69">
        <f t="shared" si="600"/>
        <v>1.4852833147114703</v>
      </c>
      <c r="O2392" s="69">
        <f t="shared" si="601"/>
        <v>-1.0120570080663326E-4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4.4290781473108422E-2</v>
      </c>
      <c r="G2393" s="77">
        <f t="shared" si="597"/>
        <v>-1.549979365496057E-3</v>
      </c>
      <c r="H2393" s="69">
        <f t="shared" si="602"/>
        <v>3.7391178288721828E-2</v>
      </c>
      <c r="I2393" s="66">
        <f t="shared" si="602"/>
        <v>-8.2973246807586811</v>
      </c>
      <c r="J2393" s="73">
        <f t="shared" si="592"/>
        <v>8.2974089303915211</v>
      </c>
      <c r="K2393" s="66">
        <f t="shared" si="593"/>
        <v>1.1817190821944368</v>
      </c>
      <c r="L2393" s="69">
        <f t="shared" si="603"/>
        <v>7.2866600280350635</v>
      </c>
      <c r="M2393" s="66">
        <f t="shared" si="603"/>
        <v>-33.209353665733637</v>
      </c>
      <c r="N2393" s="69">
        <f t="shared" si="600"/>
        <v>1.4852833147114703</v>
      </c>
      <c r="O2393" s="69">
        <f t="shared" si="601"/>
        <v>-1.0120570080663326E-4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4.4185868889516908E-2</v>
      </c>
      <c r="G2394" s="77">
        <f t="shared" si="597"/>
        <v>-1.543093584603028E-3</v>
      </c>
      <c r="H2394" s="69">
        <f t="shared" si="602"/>
        <v>3.7302596725775614E-2</v>
      </c>
      <c r="I2394" s="66">
        <f t="shared" si="602"/>
        <v>-8.2973277807174117</v>
      </c>
      <c r="J2394" s="73">
        <f t="shared" si="592"/>
        <v>8.2974116316106326</v>
      </c>
      <c r="K2394" s="66">
        <f t="shared" si="593"/>
        <v>1.1817194669027471</v>
      </c>
      <c r="L2394" s="69">
        <f t="shared" si="603"/>
        <v>7.2867348103916409</v>
      </c>
      <c r="M2394" s="66">
        <f t="shared" si="603"/>
        <v>-33.225948315095152</v>
      </c>
      <c r="N2394" s="69">
        <f t="shared" si="600"/>
        <v>1.4852833147114703</v>
      </c>
      <c r="O2394" s="69">
        <f t="shared" si="601"/>
        <v>-1.0120570080663326E-4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4.4081204716871721E-2</v>
      </c>
      <c r="G2395" s="77">
        <f t="shared" si="597"/>
        <v>-1.5362382532657648E-3</v>
      </c>
      <c r="H2395" s="69">
        <f t="shared" si="602"/>
        <v>3.7214224987996578E-2</v>
      </c>
      <c r="I2395" s="66">
        <f t="shared" si="602"/>
        <v>-8.2973308669045807</v>
      </c>
      <c r="J2395" s="73">
        <f t="shared" si="592"/>
        <v>8.2974143209453501</v>
      </c>
      <c r="K2395" s="66">
        <f t="shared" si="593"/>
        <v>1.1817198499184789</v>
      </c>
      <c r="L2395" s="69">
        <f t="shared" si="603"/>
        <v>7.2868094155850924</v>
      </c>
      <c r="M2395" s="66">
        <f t="shared" si="603"/>
        <v>-33.242542970656586</v>
      </c>
      <c r="N2395" s="69">
        <f t="shared" si="600"/>
        <v>1.4852833147114703</v>
      </c>
      <c r="O2395" s="69">
        <f t="shared" si="601"/>
        <v>-1.0120570080663326E-4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4.3976788367647825E-2</v>
      </c>
      <c r="G2396" s="77">
        <f t="shared" si="597"/>
        <v>-1.5294132375558434E-3</v>
      </c>
      <c r="H2396" s="69">
        <f t="shared" si="602"/>
        <v>3.7126062578562831E-2</v>
      </c>
      <c r="I2396" s="66">
        <f t="shared" si="602"/>
        <v>-8.2973339393810868</v>
      </c>
      <c r="J2396" s="73">
        <f t="shared" si="592"/>
        <v>8.2974169984476411</v>
      </c>
      <c r="K2396" s="66">
        <f t="shared" si="593"/>
        <v>1.1817202312490336</v>
      </c>
      <c r="L2396" s="69">
        <f t="shared" si="603"/>
        <v>7.2868838440350681</v>
      </c>
      <c r="M2396" s="66">
        <f t="shared" si="603"/>
        <v>-33.259137632390399</v>
      </c>
      <c r="N2396" s="69">
        <f t="shared" si="600"/>
        <v>1.4852833147114703</v>
      </c>
      <c r="O2396" s="69">
        <f t="shared" si="601"/>
        <v>-1.0120570080663326E-4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4.3872619255705361E-2</v>
      </c>
      <c r="G2397" s="77">
        <f t="shared" si="597"/>
        <v>-1.5226184041274848E-3</v>
      </c>
      <c r="H2397" s="69">
        <f t="shared" si="602"/>
        <v>3.7038109001827538E-2</v>
      </c>
      <c r="I2397" s="66">
        <f t="shared" si="602"/>
        <v>-8.2973369982075624</v>
      </c>
      <c r="J2397" s="73">
        <f t="shared" si="592"/>
        <v>8.2974196641692473</v>
      </c>
      <c r="K2397" s="66">
        <f t="shared" si="593"/>
        <v>1.1817206109017802</v>
      </c>
      <c r="L2397" s="69">
        <f t="shared" si="603"/>
        <v>7.2869580961602249</v>
      </c>
      <c r="M2397" s="66">
        <f t="shared" si="603"/>
        <v>-33.275732300269162</v>
      </c>
      <c r="N2397" s="69">
        <f t="shared" si="600"/>
        <v>1.4852833147114703</v>
      </c>
      <c r="O2397" s="69">
        <f t="shared" si="601"/>
        <v>-1.0120570080663326E-4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4.3768696796286359E-2</v>
      </c>
      <c r="G2398" s="77">
        <f t="shared" si="597"/>
        <v>-1.5158536202157791E-3</v>
      </c>
      <c r="H2398" s="69">
        <f t="shared" si="602"/>
        <v>3.6950363763316126E-2</v>
      </c>
      <c r="I2398" s="66">
        <f t="shared" si="602"/>
        <v>-8.29734004344437</v>
      </c>
      <c r="J2398" s="73">
        <f t="shared" si="592"/>
        <v>8.2974223181616864</v>
      </c>
      <c r="K2398" s="66">
        <f t="shared" si="593"/>
        <v>1.1817209888840559</v>
      </c>
      <c r="L2398" s="69">
        <f t="shared" si="603"/>
        <v>7.287032172378229</v>
      </c>
      <c r="M2398" s="66">
        <f t="shared" si="603"/>
        <v>-33.292326974265578</v>
      </c>
      <c r="N2398" s="69">
        <f t="shared" si="600"/>
        <v>1.4852833147114703</v>
      </c>
      <c r="O2398" s="69">
        <f t="shared" si="601"/>
        <v>-1.0120570080663326E-4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4.3665020406011515E-2</v>
      </c>
      <c r="G2399" s="77">
        <f t="shared" si="597"/>
        <v>-1.50911875364379E-3</v>
      </c>
      <c r="H2399" s="69">
        <f t="shared" si="602"/>
        <v>3.6862826369723552E-2</v>
      </c>
      <c r="I2399" s="66">
        <f t="shared" si="602"/>
        <v>-8.2973430751516108</v>
      </c>
      <c r="J2399" s="73">
        <f t="shared" si="592"/>
        <v>8.2974249604762527</v>
      </c>
      <c r="K2399" s="66">
        <f t="shared" si="593"/>
        <v>1.181721365203166</v>
      </c>
      <c r="L2399" s="69">
        <f t="shared" si="603"/>
        <v>7.2871060731057558</v>
      </c>
      <c r="M2399" s="66">
        <f t="shared" si="603"/>
        <v>-33.308921654352467</v>
      </c>
      <c r="N2399" s="69">
        <f t="shared" si="600"/>
        <v>1.4852833147114703</v>
      </c>
      <c r="O2399" s="69">
        <f t="shared" si="601"/>
        <v>-1.0120570080663326E-4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4.3561589502876981E-2</v>
      </c>
      <c r="G2400" s="77">
        <f t="shared" si="597"/>
        <v>-1.5024136728030157E-3</v>
      </c>
      <c r="H2400" s="69">
        <f t="shared" si="602"/>
        <v>3.6775496328911528E-2</v>
      </c>
      <c r="I2400" s="66">
        <f t="shared" si="602"/>
        <v>-8.2973460933891179</v>
      </c>
      <c r="J2400" s="73">
        <f t="shared" si="592"/>
        <v>8.2974275911640163</v>
      </c>
      <c r="K2400" s="66">
        <f t="shared" si="593"/>
        <v>1.1817217398663837</v>
      </c>
      <c r="L2400" s="69">
        <f t="shared" si="603"/>
        <v>7.287179798758495</v>
      </c>
      <c r="M2400" s="66">
        <f t="shared" si="603"/>
        <v>-33.325516340502773</v>
      </c>
      <c r="N2400" s="69">
        <f t="shared" si="600"/>
        <v>1.4852833147114703</v>
      </c>
      <c r="O2400" s="69">
        <f t="shared" si="601"/>
        <v>-1.0120570080663326E-4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4.3458403506251138E-2</v>
      </c>
      <c r="G2401" s="77">
        <f t="shared" si="597"/>
        <v>-1.4957382466693758E-3</v>
      </c>
      <c r="H2401" s="69">
        <f t="shared" si="602"/>
        <v>3.6688373149905772E-2</v>
      </c>
      <c r="I2401" s="66">
        <f t="shared" si="602"/>
        <v>-8.297349098216463</v>
      </c>
      <c r="J2401" s="73">
        <f t="shared" si="592"/>
        <v>8.2974302102758255</v>
      </c>
      <c r="K2401" s="66">
        <f t="shared" si="593"/>
        <v>1.1817221128809512</v>
      </c>
      <c r="L2401" s="69">
        <f t="shared" si="603"/>
        <v>7.2872533497511531</v>
      </c>
      <c r="M2401" s="66">
        <f t="shared" si="603"/>
        <v>-33.342111032689552</v>
      </c>
      <c r="N2401" s="69">
        <f t="shared" si="600"/>
        <v>1.4852833147114703</v>
      </c>
      <c r="O2401" s="69">
        <f t="shared" si="601"/>
        <v>-1.0120570080663326E-4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4.335546183687141E-2</v>
      </c>
      <c r="G2402" s="77">
        <f t="shared" si="597"/>
        <v>-1.4890923447854476E-3</v>
      </c>
      <c r="H2402" s="69">
        <f t="shared" si="602"/>
        <v>3.6601456342893267E-2</v>
      </c>
      <c r="I2402" s="66">
        <f t="shared" si="602"/>
        <v>-8.2973520896929571</v>
      </c>
      <c r="J2402" s="73">
        <f t="shared" si="592"/>
        <v>8.2974328178623118</v>
      </c>
      <c r="K2402" s="66">
        <f t="shared" si="593"/>
        <v>1.1817224842540792</v>
      </c>
      <c r="L2402" s="69">
        <f t="shared" si="603"/>
        <v>7.2873267264974526</v>
      </c>
      <c r="M2402" s="66">
        <f t="shared" si="603"/>
        <v>-33.358705730885987</v>
      </c>
      <c r="N2402" s="69">
        <f t="shared" si="600"/>
        <v>1.4852833147114703</v>
      </c>
      <c r="O2402" s="69">
        <f t="shared" si="601"/>
        <v>-1.0120570080663326E-4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4.3252763916841054E-2</v>
      </c>
      <c r="G2403" s="77">
        <f t="shared" si="597"/>
        <v>-1.4824758372622426E-3</v>
      </c>
      <c r="H2403" s="69">
        <f t="shared" si="602"/>
        <v>3.6514745419219521E-2</v>
      </c>
      <c r="I2403" s="66">
        <f t="shared" si="602"/>
        <v>-8.2973550678776462</v>
      </c>
      <c r="J2403" s="73">
        <f t="shared" si="592"/>
        <v>8.2974354139738793</v>
      </c>
      <c r="K2403" s="66">
        <f t="shared" si="593"/>
        <v>1.1817228539929465</v>
      </c>
      <c r="L2403" s="69">
        <f t="shared" si="603"/>
        <v>7.2873999294101388</v>
      </c>
      <c r="M2403" s="66">
        <f t="shared" si="603"/>
        <v>-33.37530043506537</v>
      </c>
      <c r="N2403" s="69">
        <f t="shared" si="600"/>
        <v>1.4852833147114703</v>
      </c>
      <c r="O2403" s="69">
        <f t="shared" si="601"/>
        <v>-1.0120570080663326E-4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4.3150309169625964E-2</v>
      </c>
      <c r="G2404" s="77">
        <f t="shared" si="597"/>
        <v>-1.4758885947880884E-3</v>
      </c>
      <c r="H2404" s="69">
        <f t="shared" ref="H2404:I2419" si="604">H2403+$B$4*F2403</f>
        <v>3.6428239891385841E-2</v>
      </c>
      <c r="I2404" s="66">
        <f t="shared" si="604"/>
        <v>-8.2973580328293206</v>
      </c>
      <c r="J2404" s="73">
        <f t="shared" si="592"/>
        <v>8.2974379986607207</v>
      </c>
      <c r="K2404" s="66">
        <f t="shared" si="593"/>
        <v>1.1817232221047014</v>
      </c>
      <c r="L2404" s="69">
        <f t="shared" ref="L2404:M2419" si="605">L2403+$B$4*H2403</f>
        <v>7.2874729589009775</v>
      </c>
      <c r="M2404" s="66">
        <f t="shared" si="605"/>
        <v>-33.391895145201126</v>
      </c>
      <c r="N2404" s="69">
        <f t="shared" si="600"/>
        <v>1.4852833147114703</v>
      </c>
      <c r="O2404" s="69">
        <f t="shared" si="601"/>
        <v>-1.0120570080663326E-4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4.3048097020051496E-2</v>
      </c>
      <c r="G2405" s="77">
        <f t="shared" si="597"/>
        <v>-1.4693304886073122E-3</v>
      </c>
      <c r="H2405" s="69">
        <f t="shared" si="604"/>
        <v>3.6341939273046589E-2</v>
      </c>
      <c r="I2405" s="66">
        <f t="shared" si="604"/>
        <v>-8.2973609846065095</v>
      </c>
      <c r="J2405" s="73">
        <f t="shared" si="592"/>
        <v>8.2974405719728086</v>
      </c>
      <c r="K2405" s="66">
        <f t="shared" si="593"/>
        <v>1.1817235885964608</v>
      </c>
      <c r="L2405" s="69">
        <f t="shared" si="605"/>
        <v>7.28754581538076</v>
      </c>
      <c r="M2405" s="66">
        <f t="shared" si="605"/>
        <v>-33.408489861266787</v>
      </c>
      <c r="N2405" s="69">
        <f t="shared" si="600"/>
        <v>1.4852833147114703</v>
      </c>
      <c r="O2405" s="69">
        <f t="shared" si="601"/>
        <v>-1.0120570080663326E-4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4.2946126894299268E-2</v>
      </c>
      <c r="G2406" s="77">
        <f t="shared" si="597"/>
        <v>-1.4628013905326753E-3</v>
      </c>
      <c r="H2406" s="69">
        <f t="shared" si="604"/>
        <v>3.6255843079006485E-2</v>
      </c>
      <c r="I2406" s="66">
        <f t="shared" si="604"/>
        <v>-8.2973639232674863</v>
      </c>
      <c r="J2406" s="73">
        <f t="shared" si="592"/>
        <v>8.2974431339598933</v>
      </c>
      <c r="K2406" s="66">
        <f t="shared" si="593"/>
        <v>1.1817239534753106</v>
      </c>
      <c r="L2406" s="69">
        <f t="shared" si="605"/>
        <v>7.287618499259306</v>
      </c>
      <c r="M2406" s="66">
        <f t="shared" si="605"/>
        <v>-33.425084583236</v>
      </c>
      <c r="N2406" s="69">
        <f t="shared" si="600"/>
        <v>1.4852833147114703</v>
      </c>
      <c r="O2406" s="69">
        <f t="shared" si="601"/>
        <v>-1.0120570080663326E-4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4.2844398219904017E-2</v>
      </c>
      <c r="G2407" s="77">
        <f t="shared" si="597"/>
        <v>-1.4563011729329389E-3</v>
      </c>
      <c r="H2407" s="69">
        <f t="shared" si="604"/>
        <v>3.6169950825217886E-2</v>
      </c>
      <c r="I2407" s="66">
        <f t="shared" si="604"/>
        <v>-8.2973668488702668</v>
      </c>
      <c r="J2407" s="73">
        <f t="shared" si="592"/>
        <v>8.2974456846715174</v>
      </c>
      <c r="K2407" s="66">
        <f t="shared" si="593"/>
        <v>1.1817243167483065</v>
      </c>
      <c r="L2407" s="69">
        <f t="shared" si="605"/>
        <v>7.2876910109454638</v>
      </c>
      <c r="M2407" s="66">
        <f t="shared" si="605"/>
        <v>-33.441679311082538</v>
      </c>
      <c r="N2407" s="69">
        <f t="shared" si="600"/>
        <v>1.4852833147114703</v>
      </c>
      <c r="O2407" s="69">
        <f t="shared" si="601"/>
        <v>-1.0120570080663326E-4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4.2742910425750451E-2</v>
      </c>
      <c r="G2408" s="77">
        <f t="shared" si="597"/>
        <v>-1.4498297087346401E-3</v>
      </c>
      <c r="H2408" s="69">
        <f t="shared" si="604"/>
        <v>3.6084262028778076E-2</v>
      </c>
      <c r="I2408" s="66">
        <f t="shared" si="604"/>
        <v>-8.2973697614726127</v>
      </c>
      <c r="J2408" s="73">
        <f t="shared" si="592"/>
        <v>8.2974482241570051</v>
      </c>
      <c r="K2408" s="66">
        <f t="shared" si="593"/>
        <v>1.1817246784224729</v>
      </c>
      <c r="L2408" s="69">
        <f t="shared" si="605"/>
        <v>7.287763350847114</v>
      </c>
      <c r="M2408" s="66">
        <f t="shared" si="605"/>
        <v>-33.458274044780282</v>
      </c>
      <c r="N2408" s="69">
        <f t="shared" si="600"/>
        <v>1.4852833147114703</v>
      </c>
      <c r="O2408" s="69">
        <f t="shared" si="601"/>
        <v>-1.0120570080663326E-4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4.2641662942070023E-2</v>
      </c>
      <c r="G2409" s="77">
        <f t="shared" si="597"/>
        <v>-1.4433868714256448E-3</v>
      </c>
      <c r="H2409" s="69">
        <f t="shared" si="604"/>
        <v>3.5998776207926575E-2</v>
      </c>
      <c r="I2409" s="66">
        <f t="shared" si="604"/>
        <v>-8.2973726611320302</v>
      </c>
      <c r="J2409" s="73">
        <f t="shared" si="592"/>
        <v>8.2974507524654637</v>
      </c>
      <c r="K2409" s="66">
        <f t="shared" si="593"/>
        <v>1.1817250385048041</v>
      </c>
      <c r="L2409" s="69">
        <f t="shared" si="605"/>
        <v>7.2878355193711712</v>
      </c>
      <c r="M2409" s="66">
        <f t="shared" si="605"/>
        <v>-33.474868784303226</v>
      </c>
      <c r="N2409" s="69">
        <f t="shared" si="600"/>
        <v>1.4852833147114703</v>
      </c>
      <c r="O2409" s="69">
        <f t="shared" si="601"/>
        <v>-1.0120570080663326E-4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4.2540655200437857E-2</v>
      </c>
      <c r="G2410" s="77">
        <f t="shared" si="597"/>
        <v>-1.4369725350409368E-3</v>
      </c>
      <c r="H2410" s="69">
        <f t="shared" si="604"/>
        <v>3.5913492882042437E-2</v>
      </c>
      <c r="I2410" s="66">
        <f t="shared" si="604"/>
        <v>-8.2973755479057729</v>
      </c>
      <c r="J2410" s="73">
        <f t="shared" si="592"/>
        <v>8.297453269645791</v>
      </c>
      <c r="K2410" s="66">
        <f t="shared" si="593"/>
        <v>1.1817253970022643</v>
      </c>
      <c r="L2410" s="69">
        <f t="shared" si="605"/>
        <v>7.2879075169235872</v>
      </c>
      <c r="M2410" s="66">
        <f t="shared" si="605"/>
        <v>-33.491463529625491</v>
      </c>
      <c r="N2410" s="69">
        <f t="shared" si="600"/>
        <v>1.4852833147114703</v>
      </c>
      <c r="O2410" s="69">
        <f t="shared" si="601"/>
        <v>-1.0120570080663326E-4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4.2439886633769595E-2</v>
      </c>
      <c r="G2411" s="77">
        <f t="shared" si="597"/>
        <v>-1.4305865741697232E-3</v>
      </c>
      <c r="H2411" s="69">
        <f t="shared" si="604"/>
        <v>3.5828411571641565E-2</v>
      </c>
      <c r="I2411" s="66">
        <f t="shared" si="604"/>
        <v>-8.2973784218508424</v>
      </c>
      <c r="J2411" s="73">
        <f t="shared" si="592"/>
        <v>8.2974557757466663</v>
      </c>
      <c r="K2411" s="66">
        <f t="shared" si="593"/>
        <v>1.1817257539217858</v>
      </c>
      <c r="L2411" s="69">
        <f t="shared" si="605"/>
        <v>7.2879793439093516</v>
      </c>
      <c r="M2411" s="66">
        <f t="shared" si="605"/>
        <v>-33.508058280721301</v>
      </c>
      <c r="N2411" s="69">
        <f t="shared" si="600"/>
        <v>1.4852833147114703</v>
      </c>
      <c r="O2411" s="69">
        <f t="shared" si="601"/>
        <v>-1.0120570080663326E-4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4.2339356676318163E-2</v>
      </c>
      <c r="G2412" s="77">
        <f t="shared" si="597"/>
        <v>-1.4242288639554346E-3</v>
      </c>
      <c r="H2412" s="69">
        <f t="shared" si="604"/>
        <v>3.5743531798374029E-2</v>
      </c>
      <c r="I2412" s="66">
        <f t="shared" si="604"/>
        <v>-8.2973812830239915</v>
      </c>
      <c r="J2412" s="73">
        <f t="shared" si="592"/>
        <v>8.2974582708165681</v>
      </c>
      <c r="K2412" s="66">
        <f t="shared" si="593"/>
        <v>1.1817261092702736</v>
      </c>
      <c r="L2412" s="69">
        <f t="shared" si="605"/>
        <v>7.2880510007324952</v>
      </c>
      <c r="M2412" s="66">
        <f t="shared" si="605"/>
        <v>-33.524653037565002</v>
      </c>
      <c r="N2412" s="69">
        <f t="shared" si="600"/>
        <v>1.4852833147114703</v>
      </c>
      <c r="O2412" s="69">
        <f t="shared" si="601"/>
        <v>-1.0120570080663326E-4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4.2239064763670842E-2</v>
      </c>
      <c r="G2413" s="77">
        <f t="shared" si="597"/>
        <v>-1.4178992800673029E-3</v>
      </c>
      <c r="H2413" s="69">
        <f t="shared" si="604"/>
        <v>3.565885308502139E-2</v>
      </c>
      <c r="I2413" s="66">
        <f t="shared" si="604"/>
        <v>-8.2973841314817189</v>
      </c>
      <c r="J2413" s="73">
        <f t="shared" si="592"/>
        <v>8.2974607549037547</v>
      </c>
      <c r="K2413" s="66">
        <f t="shared" si="593"/>
        <v>1.1817264630546001</v>
      </c>
      <c r="L2413" s="69">
        <f t="shared" si="605"/>
        <v>7.288122487796092</v>
      </c>
      <c r="M2413" s="66">
        <f t="shared" si="605"/>
        <v>-33.541247800131053</v>
      </c>
      <c r="N2413" s="69">
        <f t="shared" si="600"/>
        <v>1.4852833147114703</v>
      </c>
      <c r="O2413" s="69">
        <f t="shared" si="601"/>
        <v>-1.0120570080663326E-4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4.2139010332745939E-2</v>
      </c>
      <c r="G2414" s="77">
        <f t="shared" si="597"/>
        <v>-1.4115976987429946E-3</v>
      </c>
      <c r="H2414" s="69">
        <f t="shared" si="604"/>
        <v>3.5574374955494051E-2</v>
      </c>
      <c r="I2414" s="66">
        <f t="shared" si="604"/>
        <v>-8.2973869672802785</v>
      </c>
      <c r="J2414" s="73">
        <f t="shared" si="592"/>
        <v>8.2974632280562766</v>
      </c>
      <c r="K2414" s="66">
        <f t="shared" si="593"/>
        <v>1.1817268152816087</v>
      </c>
      <c r="L2414" s="69">
        <f t="shared" si="605"/>
        <v>7.2881938055022619</v>
      </c>
      <c r="M2414" s="66">
        <f t="shared" si="605"/>
        <v>-33.557842568394015</v>
      </c>
      <c r="N2414" s="69">
        <f t="shared" si="600"/>
        <v>1.4852833147114703</v>
      </c>
      <c r="O2414" s="69">
        <f t="shared" si="601"/>
        <v>-1.0120570080663326E-4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4.2039192821789806E-2</v>
      </c>
      <c r="G2415" s="77">
        <f t="shared" si="597"/>
        <v>-1.4053239967495301E-3</v>
      </c>
      <c r="H2415" s="69">
        <f t="shared" si="604"/>
        <v>3.5490096934828561E-2</v>
      </c>
      <c r="I2415" s="66">
        <f t="shared" si="604"/>
        <v>-8.2973897904756768</v>
      </c>
      <c r="J2415" s="73">
        <f t="shared" si="592"/>
        <v>8.2974656903219817</v>
      </c>
      <c r="K2415" s="66">
        <f t="shared" si="593"/>
        <v>1.1817271659581143</v>
      </c>
      <c r="L2415" s="69">
        <f t="shared" si="605"/>
        <v>7.2882649542521731</v>
      </c>
      <c r="M2415" s="66">
        <f t="shared" si="605"/>
        <v>-33.574437342328579</v>
      </c>
      <c r="N2415" s="69">
        <f t="shared" si="600"/>
        <v>1.4852833147114703</v>
      </c>
      <c r="O2415" s="69">
        <f t="shared" si="601"/>
        <v>-1.0120570080663326E-4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4.1939611670373717E-2</v>
      </c>
      <c r="G2416" s="77">
        <f t="shared" si="597"/>
        <v>-1.3990780513850609E-3</v>
      </c>
      <c r="H2416" s="69">
        <f t="shared" si="604"/>
        <v>3.540601854918498E-2</v>
      </c>
      <c r="I2416" s="66">
        <f t="shared" si="604"/>
        <v>-8.2973926011236703</v>
      </c>
      <c r="J2416" s="73">
        <f t="shared" si="592"/>
        <v>8.2974681417485012</v>
      </c>
      <c r="K2416" s="66">
        <f t="shared" si="593"/>
        <v>1.1817275150909003</v>
      </c>
      <c r="L2416" s="69">
        <f t="shared" si="605"/>
        <v>7.2883359344460432</v>
      </c>
      <c r="M2416" s="66">
        <f t="shared" si="605"/>
        <v>-33.591032121909528</v>
      </c>
      <c r="N2416" s="69">
        <f t="shared" si="600"/>
        <v>1.4852833147114703</v>
      </c>
      <c r="O2416" s="69">
        <f t="shared" si="601"/>
        <v>-1.0120570080663326E-4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4.1840266319390688E-2</v>
      </c>
      <c r="G2417" s="77">
        <f t="shared" si="597"/>
        <v>-1.3928597405019616E-3</v>
      </c>
      <c r="H2417" s="69">
        <f t="shared" si="604"/>
        <v>3.5322139325844229E-2</v>
      </c>
      <c r="I2417" s="66">
        <f t="shared" si="604"/>
        <v>-8.2973953992797735</v>
      </c>
      <c r="J2417" s="73">
        <f t="shared" si="592"/>
        <v>8.2974705823832657</v>
      </c>
      <c r="K2417" s="66">
        <f t="shared" si="593"/>
        <v>1.181727862686722</v>
      </c>
      <c r="L2417" s="69">
        <f t="shared" si="605"/>
        <v>7.2884067464831412</v>
      </c>
      <c r="M2417" s="66">
        <f t="shared" si="605"/>
        <v>-33.607626907111772</v>
      </c>
      <c r="N2417" s="69">
        <f t="shared" si="600"/>
        <v>1.4852833147114703</v>
      </c>
      <c r="O2417" s="69">
        <f t="shared" si="601"/>
        <v>-1.0120570080663326E-4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4.174115621105251E-2</v>
      </c>
      <c r="G2418" s="77">
        <f t="shared" si="597"/>
        <v>-1.386668942471303E-3</v>
      </c>
      <c r="H2418" s="69">
        <f t="shared" si="604"/>
        <v>3.5238458793205446E-2</v>
      </c>
      <c r="I2418" s="66">
        <f t="shared" si="604"/>
        <v>-8.2973981849992544</v>
      </c>
      <c r="J2418" s="73">
        <f t="shared" si="592"/>
        <v>8.2974730122734979</v>
      </c>
      <c r="K2418" s="66">
        <f t="shared" si="593"/>
        <v>1.1817282087523044</v>
      </c>
      <c r="L2418" s="69">
        <f t="shared" si="605"/>
        <v>7.288477390761793</v>
      </c>
      <c r="M2418" s="66">
        <f t="shared" si="605"/>
        <v>-33.624221697910329</v>
      </c>
      <c r="N2418" s="69">
        <f t="shared" si="600"/>
        <v>1.4852833147114703</v>
      </c>
      <c r="O2418" s="69">
        <f t="shared" si="601"/>
        <v>-1.0120570080663326E-4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4.1642280788886564E-2</v>
      </c>
      <c r="G2419" s="77">
        <f t="shared" si="597"/>
        <v>-1.3805055362077212E-3</v>
      </c>
      <c r="H2419" s="69">
        <f t="shared" si="604"/>
        <v>3.5154976480783341E-2</v>
      </c>
      <c r="I2419" s="66">
        <f t="shared" si="604"/>
        <v>-8.2974009583371391</v>
      </c>
      <c r="J2419" s="73">
        <f t="shared" si="592"/>
        <v>8.2974754314662142</v>
      </c>
      <c r="K2419" s="66">
        <f t="shared" si="593"/>
        <v>1.181728553294344</v>
      </c>
      <c r="L2419" s="69">
        <f t="shared" si="605"/>
        <v>7.2885478676793793</v>
      </c>
      <c r="M2419" s="66">
        <f t="shared" si="605"/>
        <v>-33.64081649428033</v>
      </c>
      <c r="N2419" s="69">
        <f t="shared" si="600"/>
        <v>1.4852833147114703</v>
      </c>
      <c r="O2419" s="69">
        <f t="shared" si="601"/>
        <v>-1.0120570080663326E-4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4.1543639497732786E-2</v>
      </c>
      <c r="G2420" s="77">
        <f t="shared" si="597"/>
        <v>-1.3743694011481011E-3</v>
      </c>
      <c r="H2420" s="69">
        <f t="shared" ref="H2420:I2435" si="606">H2419+$B$4*F2419</f>
        <v>3.5071691919205568E-2</v>
      </c>
      <c r="I2420" s="66">
        <f t="shared" si="606"/>
        <v>-8.2974037193482122</v>
      </c>
      <c r="J2420" s="73">
        <f t="shared" si="592"/>
        <v>8.297477840008229</v>
      </c>
      <c r="K2420" s="66">
        <f t="shared" si="593"/>
        <v>1.1817288963195081</v>
      </c>
      <c r="L2420" s="69">
        <f t="shared" ref="L2420:M2435" si="607">L2419+$B$4*H2419</f>
        <v>7.2886181776323413</v>
      </c>
      <c r="M2420" s="66">
        <f t="shared" si="607"/>
        <v>-33.657411296197004</v>
      </c>
      <c r="N2420" s="69">
        <f t="shared" si="600"/>
        <v>1.4852833147114703</v>
      </c>
      <c r="O2420" s="69">
        <f t="shared" si="601"/>
        <v>-1.0120570080663326E-4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4.1445231783740606E-2</v>
      </c>
      <c r="G2421" s="77">
        <f t="shared" si="597"/>
        <v>-1.3682604172551294E-3</v>
      </c>
      <c r="H2421" s="69">
        <f t="shared" si="606"/>
        <v>3.49886046402101E-2</v>
      </c>
      <c r="I2421" s="66">
        <f t="shared" si="606"/>
        <v>-8.297406468087015</v>
      </c>
      <c r="J2421" s="73">
        <f t="shared" si="592"/>
        <v>8.2974802379461501</v>
      </c>
      <c r="K2421" s="66">
        <f t="shared" si="593"/>
        <v>1.1817292378344344</v>
      </c>
      <c r="L2421" s="69">
        <f t="shared" si="607"/>
        <v>7.2886883210161795</v>
      </c>
      <c r="M2421" s="66">
        <f t="shared" si="607"/>
        <v>-33.674006103635698</v>
      </c>
      <c r="N2421" s="69">
        <f t="shared" si="600"/>
        <v>1.4852833147114703</v>
      </c>
      <c r="O2421" s="69">
        <f t="shared" si="601"/>
        <v>-1.0120570080663326E-4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4.1347057094365834E-2</v>
      </c>
      <c r="G2422" s="77">
        <f t="shared" si="597"/>
        <v>-1.3621784650243995E-3</v>
      </c>
      <c r="H2422" s="69">
        <f t="shared" si="606"/>
        <v>3.4905714176642622E-2</v>
      </c>
      <c r="I2422" s="66">
        <f t="shared" si="606"/>
        <v>-8.2974092046078489</v>
      </c>
      <c r="J2422" s="73">
        <f t="shared" si="592"/>
        <v>8.2974826253263849</v>
      </c>
      <c r="K2422" s="66">
        <f t="shared" si="593"/>
        <v>1.1817295778457324</v>
      </c>
      <c r="L2422" s="69">
        <f t="shared" si="607"/>
        <v>7.28875829822546</v>
      </c>
      <c r="M2422" s="66">
        <f t="shared" si="607"/>
        <v>-33.690600916571874</v>
      </c>
      <c r="N2422" s="69">
        <f t="shared" si="600"/>
        <v>1.4852833147114703</v>
      </c>
      <c r="O2422" s="69">
        <f t="shared" si="601"/>
        <v>-1.0120570080663326E-4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4.1249114878367681E-2</v>
      </c>
      <c r="G2423" s="77">
        <f t="shared" si="597"/>
        <v>-1.3561234254719778E-3</v>
      </c>
      <c r="H2423" s="69">
        <f t="shared" si="606"/>
        <v>3.4823020062453892E-2</v>
      </c>
      <c r="I2423" s="66">
        <f t="shared" si="606"/>
        <v>-8.2974119289647792</v>
      </c>
      <c r="J2423" s="73">
        <f t="shared" si="592"/>
        <v>8.2974850021951401</v>
      </c>
      <c r="K2423" s="66">
        <f t="shared" si="593"/>
        <v>1.1817299163599826</v>
      </c>
      <c r="L2423" s="69">
        <f t="shared" si="607"/>
        <v>7.2888281096538137</v>
      </c>
      <c r="M2423" s="66">
        <f t="shared" si="607"/>
        <v>-33.707195734981092</v>
      </c>
      <c r="N2423" s="69">
        <f t="shared" si="600"/>
        <v>1.4852833147114703</v>
      </c>
      <c r="O2423" s="69">
        <f t="shared" si="601"/>
        <v>-1.0120570080663326E-4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4.1151404585805636E-2</v>
      </c>
      <c r="G2424" s="77">
        <f t="shared" si="597"/>
        <v>-1.3500951801290739E-3</v>
      </c>
      <c r="H2424" s="69">
        <f t="shared" si="606"/>
        <v>3.4740521832697158E-2</v>
      </c>
      <c r="I2424" s="66">
        <f t="shared" si="606"/>
        <v>-8.2974146412116294</v>
      </c>
      <c r="J2424" s="73">
        <f t="shared" si="592"/>
        <v>8.2974873685984196</v>
      </c>
      <c r="K2424" s="66">
        <f t="shared" si="593"/>
        <v>1.1817302533837373</v>
      </c>
      <c r="L2424" s="69">
        <f t="shared" si="607"/>
        <v>7.2888977556939389</v>
      </c>
      <c r="M2424" s="66">
        <f t="shared" si="607"/>
        <v>-33.723790558839021</v>
      </c>
      <c r="N2424" s="69">
        <f t="shared" si="600"/>
        <v>1.4852833147114703</v>
      </c>
      <c r="O2424" s="69">
        <f t="shared" si="601"/>
        <v>-1.0120570080663326E-4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4.1053925668036471E-2</v>
      </c>
      <c r="G2425" s="77">
        <f t="shared" si="597"/>
        <v>-1.3440936110491464E-3</v>
      </c>
      <c r="H2425" s="69">
        <f t="shared" si="606"/>
        <v>3.4658219023525547E-2</v>
      </c>
      <c r="I2425" s="66">
        <f t="shared" si="606"/>
        <v>-8.2974173414019905</v>
      </c>
      <c r="J2425" s="73">
        <f t="shared" si="592"/>
        <v>8.2974897245820287</v>
      </c>
      <c r="K2425" s="66">
        <f t="shared" si="593"/>
        <v>1.1817305889235199</v>
      </c>
      <c r="L2425" s="69">
        <f t="shared" si="607"/>
        <v>7.2889672367376042</v>
      </c>
      <c r="M2425" s="66">
        <f t="shared" si="607"/>
        <v>-33.740385388121446</v>
      </c>
      <c r="N2425" s="69">
        <f t="shared" si="600"/>
        <v>1.4852833147114703</v>
      </c>
      <c r="O2425" s="69">
        <f t="shared" si="601"/>
        <v>-1.0120570080663326E-4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4.0956677577711188E-2</v>
      </c>
      <c r="G2426" s="77">
        <f t="shared" si="597"/>
        <v>-1.3381186007990209E-3</v>
      </c>
      <c r="H2426" s="69">
        <f t="shared" si="606"/>
        <v>3.4576111172189471E-2</v>
      </c>
      <c r="I2426" s="66">
        <f t="shared" si="606"/>
        <v>-8.2974200295892118</v>
      </c>
      <c r="J2426" s="73">
        <f t="shared" si="592"/>
        <v>8.2974920701915718</v>
      </c>
      <c r="K2426" s="66">
        <f t="shared" si="593"/>
        <v>1.1817309229858253</v>
      </c>
      <c r="L2426" s="69">
        <f t="shared" si="607"/>
        <v>7.2890365531756514</v>
      </c>
      <c r="M2426" s="66">
        <f t="shared" si="607"/>
        <v>-33.756980222804252</v>
      </c>
      <c r="N2426" s="69">
        <f t="shared" si="600"/>
        <v>1.4852833147114703</v>
      </c>
      <c r="O2426" s="69">
        <f t="shared" si="601"/>
        <v>-1.0120570080663326E-4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4.0859659768771969E-2</v>
      </c>
      <c r="G2427" s="77">
        <f t="shared" si="597"/>
        <v>-1.3321700324659957E-3</v>
      </c>
      <c r="H2427" s="69">
        <f t="shared" si="606"/>
        <v>3.4494197817034049E-2</v>
      </c>
      <c r="I2427" s="66">
        <f t="shared" si="606"/>
        <v>-8.2974227058264134</v>
      </c>
      <c r="J2427" s="73">
        <f t="shared" si="592"/>
        <v>8.2974944054724595</v>
      </c>
      <c r="K2427" s="66">
        <f t="shared" si="593"/>
        <v>1.1817312555771211</v>
      </c>
      <c r="L2427" s="69">
        <f t="shared" si="607"/>
        <v>7.2891057053979953</v>
      </c>
      <c r="M2427" s="66">
        <f t="shared" si="607"/>
        <v>-33.773575062863429</v>
      </c>
      <c r="N2427" s="69">
        <f t="shared" si="600"/>
        <v>1.4852833147114703</v>
      </c>
      <c r="O2427" s="69">
        <f t="shared" si="601"/>
        <v>-1.0120570080663326E-4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4.0762871696449238E-2</v>
      </c>
      <c r="G2428" s="77">
        <f t="shared" si="597"/>
        <v>-1.3262477896383018E-3</v>
      </c>
      <c r="H2428" s="69">
        <f t="shared" si="606"/>
        <v>3.4412478497496506E-2</v>
      </c>
      <c r="I2428" s="66">
        <f t="shared" si="606"/>
        <v>-8.2974253701664775</v>
      </c>
      <c r="J2428" s="73">
        <f t="shared" si="592"/>
        <v>8.2974967304698986</v>
      </c>
      <c r="K2428" s="66">
        <f t="shared" si="593"/>
        <v>1.1817315867038454</v>
      </c>
      <c r="L2428" s="69">
        <f t="shared" si="607"/>
        <v>7.2891746937936297</v>
      </c>
      <c r="M2428" s="66">
        <f t="shared" si="607"/>
        <v>-33.790169908275082</v>
      </c>
      <c r="N2428" s="69">
        <f t="shared" si="600"/>
        <v>1.4852833147114703</v>
      </c>
      <c r="O2428" s="69">
        <f t="shared" si="601"/>
        <v>-1.0120570080663326E-4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4.0666312817258507E-2</v>
      </c>
      <c r="G2429" s="77">
        <f t="shared" si="597"/>
        <v>-1.3203517564264189E-3</v>
      </c>
      <c r="H2429" s="69">
        <f t="shared" si="606"/>
        <v>3.4330952754103604E-2</v>
      </c>
      <c r="I2429" s="66">
        <f t="shared" si="606"/>
        <v>-8.2974280226620571</v>
      </c>
      <c r="J2429" s="73">
        <f t="shared" si="592"/>
        <v>8.2974990452289052</v>
      </c>
      <c r="K2429" s="66">
        <f t="shared" si="593"/>
        <v>1.1817319163724096</v>
      </c>
      <c r="L2429" s="69">
        <f t="shared" si="607"/>
        <v>7.2892435187506246</v>
      </c>
      <c r="M2429" s="66">
        <f t="shared" si="607"/>
        <v>-33.806764759015415</v>
      </c>
      <c r="N2429" s="69">
        <f t="shared" si="600"/>
        <v>1.4852833147114703</v>
      </c>
      <c r="O2429" s="69">
        <f t="shared" si="601"/>
        <v>-1.0120570080663326E-4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4.0569982588997508E-2</v>
      </c>
      <c r="G2430" s="77">
        <f t="shared" si="597"/>
        <v>-1.3144818174328776E-3</v>
      </c>
      <c r="H2430" s="69">
        <f t="shared" si="606"/>
        <v>3.4249620128469084E-2</v>
      </c>
      <c r="I2430" s="66">
        <f t="shared" si="606"/>
        <v>-8.2974306633655708</v>
      </c>
      <c r="J2430" s="73">
        <f t="shared" si="592"/>
        <v>8.2975013497942953</v>
      </c>
      <c r="K2430" s="66">
        <f t="shared" si="593"/>
        <v>1.1817322445891965</v>
      </c>
      <c r="L2430" s="69">
        <f t="shared" si="607"/>
        <v>7.2893121806561325</v>
      </c>
      <c r="M2430" s="66">
        <f t="shared" si="607"/>
        <v>-33.823359615060738</v>
      </c>
      <c r="N2430" s="69">
        <f t="shared" si="600"/>
        <v>1.4852833147114703</v>
      </c>
      <c r="O2430" s="69">
        <f t="shared" si="601"/>
        <v>-1.0120570080663326E-4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4.0473880470743094E-2</v>
      </c>
      <c r="G2431" s="77">
        <f t="shared" si="597"/>
        <v>-1.3086378577789048E-3</v>
      </c>
      <c r="H2431" s="69">
        <f t="shared" si="606"/>
        <v>3.416848016329109E-2</v>
      </c>
      <c r="I2431" s="66">
        <f t="shared" si="606"/>
        <v>-8.297433292329206</v>
      </c>
      <c r="J2431" s="73">
        <f t="shared" si="592"/>
        <v>8.2975036442106944</v>
      </c>
      <c r="K2431" s="66">
        <f t="shared" si="593"/>
        <v>1.1817325713605613</v>
      </c>
      <c r="L2431" s="69">
        <f t="shared" si="607"/>
        <v>7.2893806798963894</v>
      </c>
      <c r="M2431" s="66">
        <f t="shared" si="607"/>
        <v>-33.839954476387469</v>
      </c>
      <c r="N2431" s="69">
        <f t="shared" si="600"/>
        <v>1.4852833147114703</v>
      </c>
      <c r="O2431" s="69">
        <f t="shared" si="601"/>
        <v>-1.0120570080663326E-4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4.0378005922848313E-2</v>
      </c>
      <c r="G2432" s="77">
        <f t="shared" si="597"/>
        <v>-1.3028197630795546E-3</v>
      </c>
      <c r="H2432" s="69">
        <f t="shared" si="606"/>
        <v>3.4087532402349602E-2</v>
      </c>
      <c r="I2432" s="66">
        <f t="shared" si="606"/>
        <v>-8.2974359096049213</v>
      </c>
      <c r="J2432" s="73">
        <f t="shared" si="592"/>
        <v>8.2975059285225292</v>
      </c>
      <c r="K2432" s="66">
        <f t="shared" si="593"/>
        <v>1.1817328966928315</v>
      </c>
      <c r="L2432" s="69">
        <f t="shared" si="607"/>
        <v>7.2894490168567163</v>
      </c>
      <c r="M2432" s="66">
        <f t="shared" si="607"/>
        <v>-33.85654934297213</v>
      </c>
      <c r="N2432" s="69">
        <f t="shared" si="600"/>
        <v>1.4852833147114703</v>
      </c>
      <c r="O2432" s="69">
        <f t="shared" si="601"/>
        <v>-1.0120570080663326E-4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4.0282358406939348E-2</v>
      </c>
      <c r="G2433" s="77">
        <f t="shared" si="597"/>
        <v>-1.2970274194561426E-3</v>
      </c>
      <c r="H2433" s="69">
        <f t="shared" si="606"/>
        <v>3.4006776390503902E-2</v>
      </c>
      <c r="I2433" s="66">
        <f t="shared" si="606"/>
        <v>-8.2974385152444476</v>
      </c>
      <c r="J2433" s="73">
        <f t="shared" si="592"/>
        <v>8.2975082027740381</v>
      </c>
      <c r="K2433" s="66">
        <f t="shared" si="593"/>
        <v>1.1817332205923077</v>
      </c>
      <c r="L2433" s="69">
        <f t="shared" si="607"/>
        <v>7.2895171919215214</v>
      </c>
      <c r="M2433" s="66">
        <f t="shared" si="607"/>
        <v>-33.873144214791338</v>
      </c>
      <c r="N2433" s="69">
        <f t="shared" si="600"/>
        <v>1.4852833147114703</v>
      </c>
      <c r="O2433" s="69">
        <f t="shared" si="601"/>
        <v>-1.0120570080663326E-4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4.0186937385912627E-2</v>
      </c>
      <c r="G2434" s="77">
        <f t="shared" si="597"/>
        <v>-1.2912607135220355E-3</v>
      </c>
      <c r="H2434" s="69">
        <f t="shared" si="606"/>
        <v>3.3926211673690025E-2</v>
      </c>
      <c r="I2434" s="66">
        <f t="shared" si="606"/>
        <v>-8.297441109299287</v>
      </c>
      <c r="J2434" s="73">
        <f t="shared" si="592"/>
        <v>8.2975104670092659</v>
      </c>
      <c r="K2434" s="66">
        <f t="shared" si="593"/>
        <v>1.1817335430652625</v>
      </c>
      <c r="L2434" s="69">
        <f t="shared" si="607"/>
        <v>7.2895852054743022</v>
      </c>
      <c r="M2434" s="66">
        <f t="shared" si="607"/>
        <v>-33.889739091821831</v>
      </c>
      <c r="N2434" s="69">
        <f t="shared" si="600"/>
        <v>1.4852833147114703</v>
      </c>
      <c r="O2434" s="69">
        <f t="shared" si="601"/>
        <v>-1.0120570080663326E-4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4.0091742323931784E-2</v>
      </c>
      <c r="G2435" s="77">
        <f t="shared" si="597"/>
        <v>-1.2855195323915325E-3</v>
      </c>
      <c r="H2435" s="69">
        <f t="shared" si="606"/>
        <v>3.3845837798918199E-2</v>
      </c>
      <c r="I2435" s="66">
        <f t="shared" si="606"/>
        <v>-8.297443691820714</v>
      </c>
      <c r="J2435" s="73">
        <f t="shared" ref="J2435:J2498" si="608">SQRT(H2435^2+I2435^2)</f>
        <v>8.2975127212720601</v>
      </c>
      <c r="K2435" s="66">
        <f t="shared" ref="K2435:K2498" si="609">$B$12+$B$13*J2435</f>
        <v>1.1817338641179409</v>
      </c>
      <c r="L2435" s="69">
        <f t="shared" si="607"/>
        <v>7.2896530578976497</v>
      </c>
      <c r="M2435" s="66">
        <f t="shared" si="607"/>
        <v>-33.906333974040429</v>
      </c>
      <c r="N2435" s="69">
        <f t="shared" si="600"/>
        <v>1.4852833147114703</v>
      </c>
      <c r="O2435" s="69">
        <f t="shared" si="601"/>
        <v>-1.0120570080663326E-4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3.9996772686424667E-2</v>
      </c>
      <c r="G2436" s="77">
        <f t="shared" ref="G2436:G2499" si="613">-$B$5-K2435*I2435</f>
        <v>-1.2798037636745363E-3</v>
      </c>
      <c r="H2436" s="69">
        <f t="shared" ref="H2436:I2451" si="614">H2435+$B$4*F2435</f>
        <v>3.3765654314270338E-2</v>
      </c>
      <c r="I2436" s="66">
        <f t="shared" si="614"/>
        <v>-8.2974462628597792</v>
      </c>
      <c r="J2436" s="73">
        <f t="shared" si="608"/>
        <v>8.2975149656060871</v>
      </c>
      <c r="K2436" s="66">
        <f t="shared" si="609"/>
        <v>1.1817341837565616</v>
      </c>
      <c r="L2436" s="69">
        <f t="shared" ref="L2436:M2451" si="615">L2435+$B$4*H2435</f>
        <v>7.2897207495732479</v>
      </c>
      <c r="M2436" s="66">
        <f t="shared" si="615"/>
        <v>-33.922928861424069</v>
      </c>
      <c r="N2436" s="69">
        <f t="shared" ref="N2436:N2499" si="616">IF(M2435&gt;=0,L2436,N2435)</f>
        <v>1.4852833147114703</v>
      </c>
      <c r="O2436" s="69">
        <f t="shared" ref="O2436:O2499" si="617">IF(M2435&gt;=0,M2436,O2435)</f>
        <v>-1.0120570080663326E-4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3.9902027940080478E-2</v>
      </c>
      <c r="G2437" s="77">
        <f t="shared" si="613"/>
        <v>-1.2741132954658951E-3</v>
      </c>
      <c r="H2437" s="69">
        <f t="shared" si="614"/>
        <v>3.3685660768897487E-2</v>
      </c>
      <c r="I2437" s="66">
        <f t="shared" si="614"/>
        <v>-8.297448822467306</v>
      </c>
      <c r="J2437" s="73">
        <f t="shared" si="608"/>
        <v>8.2975172000548163</v>
      </c>
      <c r="K2437" s="66">
        <f t="shared" si="609"/>
        <v>1.1817345019873158</v>
      </c>
      <c r="L2437" s="69">
        <f t="shared" si="615"/>
        <v>7.2897882808818766</v>
      </c>
      <c r="M2437" s="66">
        <f t="shared" si="615"/>
        <v>-33.939523753949786</v>
      </c>
      <c r="N2437" s="69">
        <f t="shared" si="616"/>
        <v>1.4852833147114703</v>
      </c>
      <c r="O2437" s="69">
        <f t="shared" si="617"/>
        <v>-1.0120570080663326E-4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3.9807507552846733E-2</v>
      </c>
      <c r="G2438" s="77">
        <f t="shared" si="613"/>
        <v>-1.2684480163578371E-3</v>
      </c>
      <c r="H2438" s="69">
        <f t="shared" si="614"/>
        <v>3.3605856713017322E-2</v>
      </c>
      <c r="I2438" s="66">
        <f t="shared" si="614"/>
        <v>-8.2974513706938975</v>
      </c>
      <c r="J2438" s="73">
        <f t="shared" si="608"/>
        <v>8.2975194246615338</v>
      </c>
      <c r="K2438" s="66">
        <f t="shared" si="609"/>
        <v>1.1817348188163681</v>
      </c>
      <c r="L2438" s="69">
        <f t="shared" si="615"/>
        <v>7.2898556522034141</v>
      </c>
      <c r="M2438" s="66">
        <f t="shared" si="615"/>
        <v>-33.956118651594721</v>
      </c>
      <c r="N2438" s="69">
        <f t="shared" si="616"/>
        <v>1.4852833147114703</v>
      </c>
      <c r="O2438" s="69">
        <f t="shared" si="617"/>
        <v>-1.0120570080663326E-4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3.971321099392635E-2</v>
      </c>
      <c r="G2439" s="77">
        <f t="shared" si="613"/>
        <v>-1.2628078154204303E-3</v>
      </c>
      <c r="H2439" s="69">
        <f t="shared" si="614"/>
        <v>3.352624169791163E-2</v>
      </c>
      <c r="I2439" s="66">
        <f t="shared" si="614"/>
        <v>-8.2974539075899294</v>
      </c>
      <c r="J2439" s="73">
        <f t="shared" si="608"/>
        <v>8.2975216394693287</v>
      </c>
      <c r="K2439" s="66">
        <f t="shared" si="609"/>
        <v>1.1817351342498554</v>
      </c>
      <c r="L2439" s="69">
        <f t="shared" si="615"/>
        <v>7.2899228639168401</v>
      </c>
      <c r="M2439" s="66">
        <f t="shared" si="615"/>
        <v>-33.97271355433611</v>
      </c>
      <c r="N2439" s="69">
        <f t="shared" si="616"/>
        <v>1.4852833147114703</v>
      </c>
      <c r="O2439" s="69">
        <f t="shared" si="617"/>
        <v>-1.0120570080663326E-4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3.9619137733774699E-2</v>
      </c>
      <c r="G2440" s="77">
        <f t="shared" si="613"/>
        <v>-1.2571925822264518E-3</v>
      </c>
      <c r="H2440" s="69">
        <f t="shared" si="614"/>
        <v>3.3446815275923775E-2</v>
      </c>
      <c r="I2440" s="66">
        <f t="shared" si="614"/>
        <v>-8.2974564332055607</v>
      </c>
      <c r="J2440" s="73">
        <f t="shared" si="608"/>
        <v>8.2975238445211126</v>
      </c>
      <c r="K2440" s="66">
        <f t="shared" si="609"/>
        <v>1.1817354482938891</v>
      </c>
      <c r="L2440" s="69">
        <f t="shared" si="615"/>
        <v>7.289989916400236</v>
      </c>
      <c r="M2440" s="66">
        <f t="shared" si="615"/>
        <v>-33.989308462151293</v>
      </c>
      <c r="N2440" s="69">
        <f t="shared" si="616"/>
        <v>1.4852833147114703</v>
      </c>
      <c r="O2440" s="69">
        <f t="shared" si="617"/>
        <v>-1.0120570080663326E-4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3.952528724409668E-2</v>
      </c>
      <c r="G2441" s="77">
        <f t="shared" si="613"/>
        <v>-1.2516022068123078E-3</v>
      </c>
      <c r="H2441" s="69">
        <f t="shared" si="614"/>
        <v>3.3367577000456228E-2</v>
      </c>
      <c r="I2441" s="66">
        <f t="shared" si="614"/>
        <v>-8.2974589475907248</v>
      </c>
      <c r="J2441" s="73">
        <f t="shared" si="608"/>
        <v>8.2975260398596067</v>
      </c>
      <c r="K2441" s="66">
        <f t="shared" si="609"/>
        <v>1.1817357609545538</v>
      </c>
      <c r="L2441" s="69">
        <f t="shared" si="615"/>
        <v>7.2900568100307881</v>
      </c>
      <c r="M2441" s="66">
        <f t="shared" si="615"/>
        <v>-34.005903375017702</v>
      </c>
      <c r="N2441" s="69">
        <f t="shared" si="616"/>
        <v>1.4852833147114703</v>
      </c>
      <c r="O2441" s="69">
        <f t="shared" si="617"/>
        <v>-1.0120570080663326E-4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3.9431658997843809E-2</v>
      </c>
      <c r="G2442" s="77">
        <f t="shared" si="613"/>
        <v>-1.2460365797029027E-3</v>
      </c>
      <c r="H2442" s="69">
        <f t="shared" si="614"/>
        <v>3.3288526425968037E-2</v>
      </c>
      <c r="I2442" s="66">
        <f t="shared" si="614"/>
        <v>-8.2974614507951383</v>
      </c>
      <c r="J2442" s="73">
        <f t="shared" si="608"/>
        <v>8.2975282255273441</v>
      </c>
      <c r="K2442" s="66">
        <f t="shared" si="609"/>
        <v>1.1817360722379067</v>
      </c>
      <c r="L2442" s="69">
        <f t="shared" si="615"/>
        <v>7.2901235451847892</v>
      </c>
      <c r="M2442" s="66">
        <f t="shared" si="615"/>
        <v>-34.022498292912886</v>
      </c>
      <c r="N2442" s="69">
        <f t="shared" si="616"/>
        <v>1.4852833147114703</v>
      </c>
      <c r="O2442" s="69">
        <f t="shared" si="617"/>
        <v>-1.0120570080663326E-4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3.933825246921123E-2</v>
      </c>
      <c r="G2443" s="77">
        <f t="shared" si="613"/>
        <v>-1.2404955919098626E-3</v>
      </c>
      <c r="H2443" s="69">
        <f t="shared" si="614"/>
        <v>3.3209663107972347E-2</v>
      </c>
      <c r="I2443" s="66">
        <f t="shared" si="614"/>
        <v>-8.2974639428682977</v>
      </c>
      <c r="J2443" s="73">
        <f t="shared" si="608"/>
        <v>8.2975304015666769</v>
      </c>
      <c r="K2443" s="66">
        <f t="shared" si="609"/>
        <v>1.1817363821499798</v>
      </c>
      <c r="L2443" s="69">
        <f t="shared" si="615"/>
        <v>7.2901901222376413</v>
      </c>
      <c r="M2443" s="66">
        <f t="shared" si="615"/>
        <v>-34.039093215814475</v>
      </c>
      <c r="N2443" s="69">
        <f t="shared" si="616"/>
        <v>1.4852833147114703</v>
      </c>
      <c r="O2443" s="69">
        <f t="shared" si="617"/>
        <v>-1.0120570080663326E-4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3.9245067133634896E-2</v>
      </c>
      <c r="G2444" s="77">
        <f t="shared" si="613"/>
        <v>-1.234979134910219E-3</v>
      </c>
      <c r="H2444" s="69">
        <f t="shared" si="614"/>
        <v>3.3130986603033923E-2</v>
      </c>
      <c r="I2444" s="66">
        <f t="shared" si="614"/>
        <v>-8.2974664238594809</v>
      </c>
      <c r="J2444" s="73">
        <f t="shared" si="608"/>
        <v>8.2975325680197685</v>
      </c>
      <c r="K2444" s="66">
        <f t="shared" si="609"/>
        <v>1.1817366906967781</v>
      </c>
      <c r="L2444" s="69">
        <f t="shared" si="615"/>
        <v>7.2902565415638572</v>
      </c>
      <c r="M2444" s="66">
        <f t="shared" si="615"/>
        <v>-34.055688143700209</v>
      </c>
      <c r="N2444" s="69">
        <f t="shared" si="616"/>
        <v>1.4852833147114703</v>
      </c>
      <c r="O2444" s="69">
        <f t="shared" si="617"/>
        <v>-1.0120570080663326E-4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3.9152102467788601E-2</v>
      </c>
      <c r="G2445" s="77">
        <f t="shared" si="613"/>
        <v>-1.2294871006659491E-3</v>
      </c>
      <c r="H2445" s="69">
        <f t="shared" si="614"/>
        <v>3.3052496468766651E-2</v>
      </c>
      <c r="I2445" s="66">
        <f t="shared" si="614"/>
        <v>-8.2974688938177508</v>
      </c>
      <c r="J2445" s="73">
        <f t="shared" si="608"/>
        <v>8.2975347249286031</v>
      </c>
      <c r="K2445" s="66">
        <f t="shared" si="609"/>
        <v>1.1817369978842809</v>
      </c>
      <c r="L2445" s="69">
        <f t="shared" si="615"/>
        <v>7.2903228035370633</v>
      </c>
      <c r="M2445" s="66">
        <f t="shared" si="615"/>
        <v>-34.072283076547926</v>
      </c>
      <c r="N2445" s="69">
        <f t="shared" si="616"/>
        <v>1.4852833147114703</v>
      </c>
      <c r="O2445" s="69">
        <f t="shared" si="617"/>
        <v>-1.0120570080663326E-4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3.9059357949581097E-2</v>
      </c>
      <c r="G2446" s="77">
        <f t="shared" si="613"/>
        <v>-1.2240193816062117E-3</v>
      </c>
      <c r="H2446" s="69">
        <f t="shared" si="614"/>
        <v>3.2974192263831074E-2</v>
      </c>
      <c r="I2446" s="66">
        <f t="shared" si="614"/>
        <v>-8.2974713527919519</v>
      </c>
      <c r="J2446" s="73">
        <f t="shared" si="608"/>
        <v>8.2975368723349803</v>
      </c>
      <c r="K2446" s="66">
        <f t="shared" si="609"/>
        <v>1.1817373037184411</v>
      </c>
      <c r="L2446" s="69">
        <f t="shared" si="615"/>
        <v>7.2903889085300007</v>
      </c>
      <c r="M2446" s="66">
        <f t="shared" si="615"/>
        <v>-34.088878014335563</v>
      </c>
      <c r="N2446" s="69">
        <f t="shared" si="616"/>
        <v>1.4852833147114703</v>
      </c>
      <c r="O2446" s="69">
        <f t="shared" si="617"/>
        <v>-1.0120570080663326E-4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3.8966833058153211E-2</v>
      </c>
      <c r="G2447" s="77">
        <f t="shared" si="613"/>
        <v>-1.2185758706326766E-3</v>
      </c>
      <c r="H2447" s="69">
        <f t="shared" si="614"/>
        <v>3.2896073547931913E-2</v>
      </c>
      <c r="I2447" s="66">
        <f t="shared" si="614"/>
        <v>-8.2974738008307156</v>
      </c>
      <c r="J2447" s="73">
        <f t="shared" si="608"/>
        <v>8.2975390102805182</v>
      </c>
      <c r="K2447" s="66">
        <f t="shared" si="609"/>
        <v>1.1817376082051863</v>
      </c>
      <c r="L2447" s="69">
        <f t="shared" si="615"/>
        <v>7.2904548569145282</v>
      </c>
      <c r="M2447" s="66">
        <f t="shared" si="615"/>
        <v>-34.105472957041144</v>
      </c>
      <c r="N2447" s="69">
        <f t="shared" si="616"/>
        <v>1.4852833147114703</v>
      </c>
      <c r="O2447" s="69">
        <f t="shared" si="617"/>
        <v>-1.0120570080663326E-4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3.8874527273874956E-2</v>
      </c>
      <c r="G2448" s="77">
        <f t="shared" si="613"/>
        <v>-1.2131564611141954E-3</v>
      </c>
      <c r="H2448" s="69">
        <f t="shared" si="614"/>
        <v>3.281813988181561E-2</v>
      </c>
      <c r="I2448" s="66">
        <f t="shared" si="614"/>
        <v>-8.2974762379824565</v>
      </c>
      <c r="J2448" s="73">
        <f t="shared" si="608"/>
        <v>8.2975411388066522</v>
      </c>
      <c r="K2448" s="66">
        <f t="shared" si="609"/>
        <v>1.1817379113504176</v>
      </c>
      <c r="L2448" s="69">
        <f t="shared" si="615"/>
        <v>7.2905206490616239</v>
      </c>
      <c r="M2448" s="66">
        <f t="shared" si="615"/>
        <v>-34.122067904642805</v>
      </c>
      <c r="N2448" s="69">
        <f t="shared" si="616"/>
        <v>1.4852833147114703</v>
      </c>
      <c r="O2448" s="69">
        <f t="shared" si="617"/>
        <v>-1.0120570080663326E-4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3.8782440078342618E-2</v>
      </c>
      <c r="G2449" s="77">
        <f t="shared" si="613"/>
        <v>-1.2077610468903544E-3</v>
      </c>
      <c r="H2449" s="69">
        <f t="shared" si="614"/>
        <v>3.274039082726786E-2</v>
      </c>
      <c r="I2449" s="66">
        <f t="shared" si="614"/>
        <v>-8.2974786642953795</v>
      </c>
      <c r="J2449" s="73">
        <f t="shared" si="608"/>
        <v>8.2975432579546435</v>
      </c>
      <c r="K2449" s="66">
        <f t="shared" si="609"/>
        <v>1.1817382131600116</v>
      </c>
      <c r="L2449" s="69">
        <f t="shared" si="615"/>
        <v>7.2905862853413872</v>
      </c>
      <c r="M2449" s="66">
        <f t="shared" si="615"/>
        <v>-34.138662857118767</v>
      </c>
      <c r="N2449" s="69">
        <f t="shared" si="616"/>
        <v>1.4852833147114703</v>
      </c>
      <c r="O2449" s="69">
        <f t="shared" si="617"/>
        <v>-1.0120570080663326E-4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3.8690570954375954E-2</v>
      </c>
      <c r="G2450" s="77">
        <f t="shared" si="613"/>
        <v>-1.2023895222572634E-3</v>
      </c>
      <c r="H2450" s="69">
        <f t="shared" si="614"/>
        <v>3.2662825947111174E-2</v>
      </c>
      <c r="I2450" s="66">
        <f t="shared" si="614"/>
        <v>-8.297481079817473</v>
      </c>
      <c r="J2450" s="73">
        <f t="shared" si="608"/>
        <v>8.2975453677655651</v>
      </c>
      <c r="K2450" s="66">
        <f t="shared" si="609"/>
        <v>1.1817385136398175</v>
      </c>
      <c r="L2450" s="69">
        <f t="shared" si="615"/>
        <v>7.2906517661230419</v>
      </c>
      <c r="M2450" s="66">
        <f t="shared" si="615"/>
        <v>-34.15525781444736</v>
      </c>
      <c r="N2450" s="69">
        <f t="shared" si="616"/>
        <v>1.4852833147114703</v>
      </c>
      <c r="O2450" s="69">
        <f t="shared" si="617"/>
        <v>-1.0120570080663326E-4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3.8598919386015222E-2</v>
      </c>
      <c r="G2451" s="77">
        <f t="shared" si="613"/>
        <v>-1.1970417819906487E-3</v>
      </c>
      <c r="H2451" s="69">
        <f t="shared" si="614"/>
        <v>3.2585444805202424E-2</v>
      </c>
      <c r="I2451" s="66">
        <f t="shared" si="614"/>
        <v>-8.2974834845965173</v>
      </c>
      <c r="J2451" s="73">
        <f t="shared" si="608"/>
        <v>8.2975474682803174</v>
      </c>
      <c r="K2451" s="66">
        <f t="shared" si="609"/>
        <v>1.1817388127956607</v>
      </c>
      <c r="L2451" s="69">
        <f t="shared" si="615"/>
        <v>7.290717091774936</v>
      </c>
      <c r="M2451" s="66">
        <f t="shared" si="615"/>
        <v>-34.171852776606997</v>
      </c>
      <c r="N2451" s="69">
        <f t="shared" si="616"/>
        <v>1.4852833147114703</v>
      </c>
      <c r="O2451" s="69">
        <f t="shared" si="617"/>
        <v>-1.0120570080663326E-4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3.8507484858518445E-2</v>
      </c>
      <c r="G2452" s="77">
        <f t="shared" si="613"/>
        <v>-1.1917177213085495E-3</v>
      </c>
      <c r="H2452" s="69">
        <f t="shared" ref="H2452:I2467" si="618">H2451+$B$4*F2451</f>
        <v>3.2508246966430392E-2</v>
      </c>
      <c r="I2452" s="66">
        <f t="shared" si="618"/>
        <v>-8.2974858786800816</v>
      </c>
      <c r="J2452" s="73">
        <f t="shared" si="608"/>
        <v>8.2975495595396236</v>
      </c>
      <c r="K2452" s="66">
        <f t="shared" si="609"/>
        <v>1.181739110633341</v>
      </c>
      <c r="L2452" s="69">
        <f t="shared" ref="L2452:M2467" si="619">L2451+$B$4*H2451</f>
        <v>7.2907822626645462</v>
      </c>
      <c r="M2452" s="66">
        <f t="shared" si="619"/>
        <v>-34.188447743576191</v>
      </c>
      <c r="N2452" s="69">
        <f t="shared" si="616"/>
        <v>1.4852833147114703</v>
      </c>
      <c r="O2452" s="69">
        <f t="shared" si="617"/>
        <v>-1.0120570080663326E-4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3.8416266858358458E-2</v>
      </c>
      <c r="G2453" s="77">
        <f t="shared" si="613"/>
        <v>-1.1864172358944103E-3</v>
      </c>
      <c r="H2453" s="69">
        <f t="shared" si="618"/>
        <v>3.2431231996713356E-2</v>
      </c>
      <c r="I2453" s="66">
        <f t="shared" si="618"/>
        <v>-8.2974882621155235</v>
      </c>
      <c r="J2453" s="73">
        <f t="shared" si="608"/>
        <v>8.2975516415840236</v>
      </c>
      <c r="K2453" s="66">
        <f t="shared" si="609"/>
        <v>1.181739407158632</v>
      </c>
      <c r="L2453" s="69">
        <f t="shared" si="619"/>
        <v>7.2908472791584789</v>
      </c>
      <c r="M2453" s="66">
        <f t="shared" si="619"/>
        <v>-34.205042715333548</v>
      </c>
      <c r="N2453" s="69">
        <f t="shared" si="616"/>
        <v>1.4852833147114703</v>
      </c>
      <c r="O2453" s="69">
        <f t="shared" si="617"/>
        <v>-1.0120570080663326E-4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3.8325264873220098E-2</v>
      </c>
      <c r="G2454" s="77">
        <f t="shared" si="613"/>
        <v>-1.1811402218935285E-3</v>
      </c>
      <c r="H2454" s="69">
        <f t="shared" si="618"/>
        <v>3.235439946299664E-2</v>
      </c>
      <c r="I2454" s="66">
        <f t="shared" si="618"/>
        <v>-8.2974906349499946</v>
      </c>
      <c r="J2454" s="73">
        <f t="shared" si="608"/>
        <v>8.2975537144538851</v>
      </c>
      <c r="K2454" s="66">
        <f t="shared" si="609"/>
        <v>1.1817397023772829</v>
      </c>
      <c r="L2454" s="69">
        <f t="shared" si="619"/>
        <v>7.2909121416224725</v>
      </c>
      <c r="M2454" s="66">
        <f t="shared" si="619"/>
        <v>-34.221637691857779</v>
      </c>
      <c r="N2454" s="69">
        <f t="shared" si="616"/>
        <v>1.4852833147114703</v>
      </c>
      <c r="O2454" s="69">
        <f t="shared" si="617"/>
        <v>-1.0120570080663326E-4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3.8234478391997367E-2</v>
      </c>
      <c r="G2455" s="77">
        <f t="shared" si="613"/>
        <v>-1.1758865759006198E-3</v>
      </c>
      <c r="H2455" s="69">
        <f t="shared" si="618"/>
        <v>3.2277748933250201E-2</v>
      </c>
      <c r="I2455" s="66">
        <f t="shared" si="618"/>
        <v>-8.2974929972304388</v>
      </c>
      <c r="J2455" s="73">
        <f t="shared" si="608"/>
        <v>8.2975557781894054</v>
      </c>
      <c r="K2455" s="66">
        <f t="shared" si="609"/>
        <v>1.1817399962950186</v>
      </c>
      <c r="L2455" s="69">
        <f t="shared" si="619"/>
        <v>7.2909768504213988</v>
      </c>
      <c r="M2455" s="66">
        <f t="shared" si="619"/>
        <v>-34.238232673127676</v>
      </c>
      <c r="N2455" s="69">
        <f t="shared" si="616"/>
        <v>1.4852833147114703</v>
      </c>
      <c r="O2455" s="69">
        <f t="shared" si="617"/>
        <v>-1.0120570080663326E-4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3.814390690479063E-2</v>
      </c>
      <c r="G2456" s="77">
        <f t="shared" si="613"/>
        <v>-1.1706561949580419E-3</v>
      </c>
      <c r="H2456" s="69">
        <f t="shared" si="618"/>
        <v>3.2201279976466206E-2</v>
      </c>
      <c r="I2456" s="66">
        <f t="shared" si="618"/>
        <v>-8.2974953490035901</v>
      </c>
      <c r="J2456" s="73">
        <f t="shared" si="608"/>
        <v>8.2975578328305932</v>
      </c>
      <c r="K2456" s="66">
        <f t="shared" si="609"/>
        <v>1.181740288917537</v>
      </c>
      <c r="L2456" s="69">
        <f t="shared" si="619"/>
        <v>7.2910414059192652</v>
      </c>
      <c r="M2456" s="66">
        <f t="shared" si="619"/>
        <v>-34.254827659122135</v>
      </c>
      <c r="N2456" s="69">
        <f t="shared" si="616"/>
        <v>1.4852833147114703</v>
      </c>
      <c r="O2456" s="69">
        <f t="shared" si="617"/>
        <v>-1.0120570080663326E-4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3.8053549902903674E-2</v>
      </c>
      <c r="G2457" s="77">
        <f t="shared" si="613"/>
        <v>-1.1654489765771103E-3</v>
      </c>
      <c r="H2457" s="69">
        <f t="shared" si="618"/>
        <v>3.2124992162656622E-2</v>
      </c>
      <c r="I2457" s="66">
        <f t="shared" si="618"/>
        <v>-8.2974976903159803</v>
      </c>
      <c r="J2457" s="73">
        <f t="shared" si="608"/>
        <v>8.2975598784172977</v>
      </c>
      <c r="K2457" s="66">
        <f t="shared" si="609"/>
        <v>1.1817405802505139</v>
      </c>
      <c r="L2457" s="69">
        <f t="shared" si="619"/>
        <v>7.2911058084792177</v>
      </c>
      <c r="M2457" s="66">
        <f t="shared" si="619"/>
        <v>-34.271422649820146</v>
      </c>
      <c r="N2457" s="69">
        <f t="shared" si="616"/>
        <v>1.4852833147114703</v>
      </c>
      <c r="O2457" s="69">
        <f t="shared" si="617"/>
        <v>-1.0120570080663326E-4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3.7963406878841047E-2</v>
      </c>
      <c r="G2458" s="77">
        <f t="shared" si="613"/>
        <v>-1.1602648186936904E-3</v>
      </c>
      <c r="H2458" s="69">
        <f t="shared" si="618"/>
        <v>3.2048885062850814E-2</v>
      </c>
      <c r="I2458" s="66">
        <f t="shared" si="618"/>
        <v>-8.2975000212139332</v>
      </c>
      <c r="J2458" s="73">
        <f t="shared" si="608"/>
        <v>8.2975619149891848</v>
      </c>
      <c r="K2458" s="66">
        <f t="shared" si="609"/>
        <v>1.181740870299598</v>
      </c>
      <c r="L2458" s="69">
        <f t="shared" si="619"/>
        <v>7.2911700584635435</v>
      </c>
      <c r="M2458" s="66">
        <f t="shared" si="619"/>
        <v>-34.288017645200775</v>
      </c>
      <c r="N2458" s="69">
        <f t="shared" si="616"/>
        <v>1.4852833147114703</v>
      </c>
      <c r="O2458" s="69">
        <f t="shared" si="617"/>
        <v>-1.0120570080663326E-4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3.7873477326305104E-2</v>
      </c>
      <c r="G2459" s="77">
        <f t="shared" si="613"/>
        <v>-1.1551036197143816E-3</v>
      </c>
      <c r="H2459" s="69">
        <f t="shared" si="618"/>
        <v>3.1972958249093131E-2</v>
      </c>
      <c r="I2459" s="66">
        <f t="shared" si="618"/>
        <v>-8.29750234174357</v>
      </c>
      <c r="J2459" s="73">
        <f t="shared" si="608"/>
        <v>8.2975639425857537</v>
      </c>
      <c r="K2459" s="66">
        <f t="shared" si="609"/>
        <v>1.1817411590704152</v>
      </c>
      <c r="L2459" s="69">
        <f t="shared" si="619"/>
        <v>7.2912341562336689</v>
      </c>
      <c r="M2459" s="66">
        <f t="shared" si="619"/>
        <v>-34.304612645243203</v>
      </c>
      <c r="N2459" s="69">
        <f t="shared" si="616"/>
        <v>1.4852833147114703</v>
      </c>
      <c r="O2459" s="69">
        <f t="shared" si="617"/>
        <v>-1.0120570080663326E-4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3.7783760740193309E-2</v>
      </c>
      <c r="G2460" s="77">
        <f t="shared" si="613"/>
        <v>-1.1499652784685566E-3</v>
      </c>
      <c r="H2460" s="69">
        <f t="shared" si="618"/>
        <v>3.1897211294440522E-2</v>
      </c>
      <c r="I2460" s="66">
        <f t="shared" si="618"/>
        <v>-8.2975046519508098</v>
      </c>
      <c r="J2460" s="73">
        <f t="shared" si="608"/>
        <v>8.2975659612463275</v>
      </c>
      <c r="K2460" s="66">
        <f t="shared" si="609"/>
        <v>1.1817414465685656</v>
      </c>
      <c r="L2460" s="69">
        <f t="shared" si="619"/>
        <v>7.2912981021501668</v>
      </c>
      <c r="M2460" s="66">
        <f t="shared" si="619"/>
        <v>-34.321207649926691</v>
      </c>
      <c r="N2460" s="69">
        <f t="shared" si="616"/>
        <v>1.4852833147114703</v>
      </c>
      <c r="O2460" s="69">
        <f t="shared" si="617"/>
        <v>-1.0120570080663326E-4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3.7694256616595333E-2</v>
      </c>
      <c r="G2461" s="77">
        <f t="shared" si="613"/>
        <v>-1.1448496942474407E-3</v>
      </c>
      <c r="H2461" s="69">
        <f t="shared" si="618"/>
        <v>3.1821643772960137E-2</v>
      </c>
      <c r="I2461" s="66">
        <f t="shared" si="618"/>
        <v>-8.2975069518813669</v>
      </c>
      <c r="J2461" s="73">
        <f t="shared" si="608"/>
        <v>8.2975679710100607</v>
      </c>
      <c r="K2461" s="66">
        <f t="shared" si="609"/>
        <v>1.1817417327996256</v>
      </c>
      <c r="L2461" s="69">
        <f t="shared" si="619"/>
        <v>7.2913618965727558</v>
      </c>
      <c r="M2461" s="66">
        <f t="shared" si="619"/>
        <v>-34.33780265923059</v>
      </c>
      <c r="N2461" s="69">
        <f t="shared" si="616"/>
        <v>1.4852833147114703</v>
      </c>
      <c r="O2461" s="69">
        <f t="shared" si="617"/>
        <v>-1.0120570080663326E-4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3.7604964452790331E-2</v>
      </c>
      <c r="G2462" s="77">
        <f t="shared" si="613"/>
        <v>-1.1397567667739139E-3</v>
      </c>
      <c r="H2462" s="69">
        <f t="shared" si="618"/>
        <v>3.1746255259726949E-2</v>
      </c>
      <c r="I2462" s="66">
        <f t="shared" si="618"/>
        <v>-8.2975092415807552</v>
      </c>
      <c r="J2462" s="73">
        <f t="shared" si="608"/>
        <v>8.2975699719159373</v>
      </c>
      <c r="K2462" s="66">
        <f t="shared" si="609"/>
        <v>1.1817420177691476</v>
      </c>
      <c r="L2462" s="69">
        <f t="shared" si="619"/>
        <v>7.2914255398603016</v>
      </c>
      <c r="M2462" s="66">
        <f t="shared" si="619"/>
        <v>-34.354397673134351</v>
      </c>
      <c r="N2462" s="69">
        <f t="shared" si="616"/>
        <v>1.4852833147114703</v>
      </c>
      <c r="O2462" s="69">
        <f t="shared" si="617"/>
        <v>-1.0120570080663326E-4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3.7515883747244141E-2</v>
      </c>
      <c r="G2463" s="77">
        <f t="shared" si="613"/>
        <v>-1.1346863962078402E-3</v>
      </c>
      <c r="H2463" s="69">
        <f t="shared" si="618"/>
        <v>3.1671045330821365E-2</v>
      </c>
      <c r="I2463" s="66">
        <f t="shared" si="618"/>
        <v>-8.2975115210942896</v>
      </c>
      <c r="J2463" s="73">
        <f t="shared" si="608"/>
        <v>8.2975719640027723</v>
      </c>
      <c r="K2463" s="66">
        <f t="shared" si="609"/>
        <v>1.1817423014826594</v>
      </c>
      <c r="L2463" s="69">
        <f t="shared" si="619"/>
        <v>7.291489032370821</v>
      </c>
      <c r="M2463" s="66">
        <f t="shared" si="619"/>
        <v>-34.370992691617509</v>
      </c>
      <c r="N2463" s="69">
        <f t="shared" si="616"/>
        <v>1.4852833147114703</v>
      </c>
      <c r="O2463" s="69">
        <f t="shared" si="617"/>
        <v>-1.0120570080663326E-4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3.7427013999606469E-2</v>
      </c>
      <c r="G2464" s="77">
        <f t="shared" si="613"/>
        <v>-1.1296384831513961E-3</v>
      </c>
      <c r="H2464" s="69">
        <f t="shared" si="618"/>
        <v>3.1596013563326877E-2</v>
      </c>
      <c r="I2464" s="66">
        <f t="shared" si="618"/>
        <v>-8.2975137904670824</v>
      </c>
      <c r="J2464" s="73">
        <f t="shared" si="608"/>
        <v>8.2975739473092069</v>
      </c>
      <c r="K2464" s="66">
        <f t="shared" si="609"/>
        <v>1.1817425839456643</v>
      </c>
      <c r="L2464" s="69">
        <f t="shared" si="619"/>
        <v>7.2915523744614825</v>
      </c>
      <c r="M2464" s="66">
        <f t="shared" si="619"/>
        <v>-34.387587714659695</v>
      </c>
      <c r="N2464" s="69">
        <f t="shared" si="616"/>
        <v>1.4852833147114703</v>
      </c>
      <c r="O2464" s="69">
        <f t="shared" si="617"/>
        <v>-1.0120570080663326E-4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3.7338354710708163E-2</v>
      </c>
      <c r="G2465" s="77">
        <f t="shared" si="613"/>
        <v>-1.1246129286455187E-3</v>
      </c>
      <c r="H2465" s="69">
        <f t="shared" si="618"/>
        <v>3.1521159535327664E-2</v>
      </c>
      <c r="I2465" s="66">
        <f t="shared" si="618"/>
        <v>-8.2975160497440488</v>
      </c>
      <c r="J2465" s="73">
        <f t="shared" si="608"/>
        <v>8.2975759218737206</v>
      </c>
      <c r="K2465" s="66">
        <f t="shared" si="609"/>
        <v>1.1817428651636426</v>
      </c>
      <c r="L2465" s="69">
        <f t="shared" si="619"/>
        <v>7.2916155664886091</v>
      </c>
      <c r="M2465" s="66">
        <f t="shared" si="619"/>
        <v>-34.404182742240629</v>
      </c>
      <c r="N2465" s="69">
        <f t="shared" si="616"/>
        <v>1.4852833147114703</v>
      </c>
      <c r="O2465" s="69">
        <f t="shared" si="617"/>
        <v>-1.0120570080663326E-4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3.7249905382558388E-2</v>
      </c>
      <c r="G2466" s="77">
        <f t="shared" si="613"/>
        <v>-1.1196096341574702E-3</v>
      </c>
      <c r="H2466" s="69">
        <f t="shared" si="618"/>
        <v>3.1446482825906251E-2</v>
      </c>
      <c r="I2466" s="66">
        <f t="shared" si="618"/>
        <v>-8.2975182989699068</v>
      </c>
      <c r="J2466" s="73">
        <f t="shared" si="608"/>
        <v>8.297577887734624</v>
      </c>
      <c r="K2466" s="66">
        <f t="shared" si="609"/>
        <v>1.1817431451420506</v>
      </c>
      <c r="L2466" s="69">
        <f t="shared" si="619"/>
        <v>7.2916786088076799</v>
      </c>
      <c r="M2466" s="66">
        <f t="shared" si="619"/>
        <v>-34.420777774340117</v>
      </c>
      <c r="N2466" s="69">
        <f t="shared" si="616"/>
        <v>1.4852833147114703</v>
      </c>
      <c r="O2466" s="69">
        <f t="shared" si="617"/>
        <v>-1.0120570080663326E-4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3.7161665518341928E-2</v>
      </c>
      <c r="G2467" s="77">
        <f t="shared" si="613"/>
        <v>-1.1146285015843915E-3</v>
      </c>
      <c r="H2467" s="69">
        <f t="shared" si="618"/>
        <v>3.1371983015141137E-2</v>
      </c>
      <c r="I2467" s="66">
        <f t="shared" si="618"/>
        <v>-8.2975205381891755</v>
      </c>
      <c r="J2467" s="73">
        <f t="shared" si="608"/>
        <v>8.2975798449300555</v>
      </c>
      <c r="K2467" s="66">
        <f t="shared" si="609"/>
        <v>1.1817434238863198</v>
      </c>
      <c r="L2467" s="69">
        <f t="shared" si="619"/>
        <v>7.2917415017733314</v>
      </c>
      <c r="M2467" s="66">
        <f t="shared" si="619"/>
        <v>-34.437372810938058</v>
      </c>
      <c r="N2467" s="69">
        <f t="shared" si="616"/>
        <v>1.4852833147114703</v>
      </c>
      <c r="O2467" s="69">
        <f t="shared" si="617"/>
        <v>-1.0120570080663326E-4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3.7073634622416356E-2</v>
      </c>
      <c r="G2468" s="77">
        <f t="shared" si="613"/>
        <v>-1.1096694332639601E-3</v>
      </c>
      <c r="H2468" s="69">
        <f t="shared" ref="H2468:I2483" si="620">H2467+$B$4*F2467</f>
        <v>3.1297659684104452E-2</v>
      </c>
      <c r="I2468" s="66">
        <f t="shared" si="620"/>
        <v>-8.2975227674461784</v>
      </c>
      <c r="J2468" s="73">
        <f t="shared" si="608"/>
        <v>8.2975817934979936</v>
      </c>
      <c r="K2468" s="66">
        <f t="shared" si="609"/>
        <v>1.1817437014018592</v>
      </c>
      <c r="L2468" s="69">
        <f t="shared" ref="L2468:M2483" si="621">L2467+$B$4*H2467</f>
        <v>7.2918042457393613</v>
      </c>
      <c r="M2468" s="66">
        <f t="shared" si="621"/>
        <v>-34.453967852014436</v>
      </c>
      <c r="N2468" s="69">
        <f t="shared" si="616"/>
        <v>1.4852833147114703</v>
      </c>
      <c r="O2468" s="69">
        <f t="shared" si="617"/>
        <v>-1.0120570080663326E-4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3.6985812200309338E-2</v>
      </c>
      <c r="G2469" s="77">
        <f t="shared" si="613"/>
        <v>-1.1047323319530733E-3</v>
      </c>
      <c r="H2469" s="69">
        <f t="shared" si="620"/>
        <v>3.1223512414859621E-2</v>
      </c>
      <c r="I2469" s="66">
        <f t="shared" si="620"/>
        <v>-8.2975249867850458</v>
      </c>
      <c r="J2469" s="73">
        <f t="shared" si="608"/>
        <v>8.2975837334762517</v>
      </c>
      <c r="K2469" s="66">
        <f t="shared" si="609"/>
        <v>1.1817439776940544</v>
      </c>
      <c r="L2469" s="69">
        <f t="shared" si="621"/>
        <v>7.2918668410587291</v>
      </c>
      <c r="M2469" s="66">
        <f t="shared" si="621"/>
        <v>-34.470562897549328</v>
      </c>
      <c r="N2469" s="69">
        <f t="shared" si="616"/>
        <v>1.4852833147114703</v>
      </c>
      <c r="O2469" s="69">
        <f t="shared" si="617"/>
        <v>-1.0120570080663326E-4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3.6898197758715896E-2</v>
      </c>
      <c r="G2470" s="77">
        <f t="shared" si="613"/>
        <v>-1.0998171008331781E-3</v>
      </c>
      <c r="H2470" s="69">
        <f t="shared" si="620"/>
        <v>3.1149540790459004E-2</v>
      </c>
      <c r="I2470" s="66">
        <f t="shared" si="620"/>
        <v>-8.2975271962497104</v>
      </c>
      <c r="J2470" s="73">
        <f t="shared" si="608"/>
        <v>8.2975856649024742</v>
      </c>
      <c r="K2470" s="66">
        <f t="shared" si="609"/>
        <v>1.1817442527682662</v>
      </c>
      <c r="L2470" s="69">
        <f t="shared" si="621"/>
        <v>7.2919292880835584</v>
      </c>
      <c r="M2470" s="66">
        <f t="shared" si="621"/>
        <v>-34.487157947522896</v>
      </c>
      <c r="N2470" s="69">
        <f t="shared" si="616"/>
        <v>1.4852833147114703</v>
      </c>
      <c r="O2470" s="69">
        <f t="shared" si="617"/>
        <v>-1.0120570080663326E-4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3.6810790805495604E-2</v>
      </c>
      <c r="G2471" s="77">
        <f t="shared" si="613"/>
        <v>-1.0949236435191523E-3</v>
      </c>
      <c r="H2471" s="69">
        <f t="shared" si="620"/>
        <v>3.1075744394941571E-2</v>
      </c>
      <c r="I2471" s="66">
        <f t="shared" si="620"/>
        <v>-8.2975293958839114</v>
      </c>
      <c r="J2471" s="73">
        <f t="shared" si="608"/>
        <v>8.2975875878141423</v>
      </c>
      <c r="K2471" s="66">
        <f t="shared" si="609"/>
        <v>1.1817445266298332</v>
      </c>
      <c r="L2471" s="69">
        <f t="shared" si="621"/>
        <v>7.2919915871651391</v>
      </c>
      <c r="M2471" s="66">
        <f t="shared" si="621"/>
        <v>-34.503753001915392</v>
      </c>
      <c r="N2471" s="69">
        <f t="shared" si="616"/>
        <v>1.4852833147114703</v>
      </c>
      <c r="O2471" s="69">
        <f t="shared" si="617"/>
        <v>-1.0120570080663326E-4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3.6723590849669918E-2</v>
      </c>
      <c r="G2472" s="77">
        <f t="shared" si="613"/>
        <v>-1.0900518640415413E-3</v>
      </c>
      <c r="H2472" s="69">
        <f t="shared" si="620"/>
        <v>3.100212281333058E-2</v>
      </c>
      <c r="I2472" s="66">
        <f t="shared" si="620"/>
        <v>-8.297531585731198</v>
      </c>
      <c r="J2472" s="73">
        <f t="shared" si="608"/>
        <v>8.2975895022485791</v>
      </c>
      <c r="K2472" s="66">
        <f t="shared" si="609"/>
        <v>1.1817447992840708</v>
      </c>
      <c r="L2472" s="69">
        <f t="shared" si="621"/>
        <v>7.2920537386539293</v>
      </c>
      <c r="M2472" s="66">
        <f t="shared" si="621"/>
        <v>-34.520348060707157</v>
      </c>
      <c r="N2472" s="69">
        <f t="shared" si="616"/>
        <v>1.4852833147114703</v>
      </c>
      <c r="O2472" s="69">
        <f t="shared" si="617"/>
        <v>-1.0120570080663326E-4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3.663659740141946E-2</v>
      </c>
      <c r="G2473" s="77">
        <f t="shared" si="613"/>
        <v>-1.0852016668465581E-3</v>
      </c>
      <c r="H2473" s="69">
        <f t="shared" si="620"/>
        <v>3.092867563163124E-2</v>
      </c>
      <c r="I2473" s="66">
        <f t="shared" si="620"/>
        <v>-8.2975337658349257</v>
      </c>
      <c r="J2473" s="73">
        <f t="shared" si="608"/>
        <v>8.2975914082429405</v>
      </c>
      <c r="K2473" s="66">
        <f t="shared" si="609"/>
        <v>1.1817450707362707</v>
      </c>
      <c r="L2473" s="69">
        <f t="shared" si="621"/>
        <v>7.292115742899556</v>
      </c>
      <c r="M2473" s="66">
        <f t="shared" si="621"/>
        <v>-34.536943123878622</v>
      </c>
      <c r="N2473" s="69">
        <f t="shared" si="616"/>
        <v>1.4852833147114703</v>
      </c>
      <c r="O2473" s="69">
        <f t="shared" si="617"/>
        <v>-1.0120570080663326E-4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3.6549809972081231E-2</v>
      </c>
      <c r="G2474" s="77">
        <f t="shared" si="613"/>
        <v>-1.0803729568102938E-3</v>
      </c>
      <c r="H2474" s="69">
        <f t="shared" si="620"/>
        <v>3.08554024368284E-2</v>
      </c>
      <c r="I2474" s="66">
        <f t="shared" si="620"/>
        <v>-8.2975359362382601</v>
      </c>
      <c r="J2474" s="73">
        <f t="shared" si="608"/>
        <v>8.2975933058342211</v>
      </c>
      <c r="K2474" s="66">
        <f t="shared" si="609"/>
        <v>1.1817453409917016</v>
      </c>
      <c r="L2474" s="69">
        <f t="shared" si="621"/>
        <v>7.2921776002508194</v>
      </c>
      <c r="M2474" s="66">
        <f t="shared" si="621"/>
        <v>-34.55353819141029</v>
      </c>
      <c r="N2474" s="69">
        <f t="shared" si="616"/>
        <v>1.4852833147114703</v>
      </c>
      <c r="O2474" s="69">
        <f t="shared" si="617"/>
        <v>-1.0120570080663326E-4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3.6463228074145961E-2</v>
      </c>
      <c r="G2475" s="77">
        <f t="shared" si="613"/>
        <v>-1.0755656392191781E-3</v>
      </c>
      <c r="H2475" s="69">
        <f t="shared" si="620"/>
        <v>3.0782302816884238E-2</v>
      </c>
      <c r="I2475" s="66">
        <f t="shared" si="620"/>
        <v>-8.297538096984173</v>
      </c>
      <c r="J2475" s="73">
        <f t="shared" si="608"/>
        <v>8.2975951950592552</v>
      </c>
      <c r="K2475" s="66">
        <f t="shared" si="609"/>
        <v>1.1817456100556096</v>
      </c>
      <c r="L2475" s="69">
        <f t="shared" si="621"/>
        <v>7.2922393110556927</v>
      </c>
      <c r="M2475" s="66">
        <f t="shared" si="621"/>
        <v>-34.570133263282763</v>
      </c>
      <c r="N2475" s="69">
        <f t="shared" si="616"/>
        <v>1.4852833147114703</v>
      </c>
      <c r="O2475" s="69">
        <f t="shared" si="617"/>
        <v>-1.0120570080663326E-4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3.6376851221255377E-2</v>
      </c>
      <c r="G2476" s="77">
        <f t="shared" si="613"/>
        <v>-1.0707796197753083E-3</v>
      </c>
      <c r="H2476" s="69">
        <f t="shared" si="620"/>
        <v>3.0709376360735948E-2</v>
      </c>
      <c r="I2476" s="66">
        <f t="shared" si="620"/>
        <v>-8.2975402481154514</v>
      </c>
      <c r="J2476" s="73">
        <f t="shared" si="608"/>
        <v>8.2975970759547177</v>
      </c>
      <c r="K2476" s="66">
        <f t="shared" si="609"/>
        <v>1.1817458779332179</v>
      </c>
      <c r="L2476" s="69">
        <f t="shared" si="621"/>
        <v>7.2923008756613266</v>
      </c>
      <c r="M2476" s="66">
        <f t="shared" si="621"/>
        <v>-34.586728339476728</v>
      </c>
      <c r="N2476" s="69">
        <f t="shared" si="616"/>
        <v>1.4852833147114703</v>
      </c>
      <c r="O2476" s="69">
        <f t="shared" si="617"/>
        <v>-1.0120570080663326E-4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3.629067892819951E-2</v>
      </c>
      <c r="G2477" s="77">
        <f t="shared" si="613"/>
        <v>-1.0660148045946727E-3</v>
      </c>
      <c r="H2477" s="69">
        <f t="shared" si="620"/>
        <v>3.0636622658293436E-2</v>
      </c>
      <c r="I2477" s="66">
        <f t="shared" si="620"/>
        <v>-8.2975423896746907</v>
      </c>
      <c r="J2477" s="73">
        <f t="shared" si="608"/>
        <v>8.2975989485571233</v>
      </c>
      <c r="K2477" s="66">
        <f t="shared" si="609"/>
        <v>1.181746144629727</v>
      </c>
      <c r="L2477" s="69">
        <f t="shared" si="621"/>
        <v>7.2923622944140476</v>
      </c>
      <c r="M2477" s="66">
        <f t="shared" si="621"/>
        <v>-34.603323419972959</v>
      </c>
      <c r="N2477" s="69">
        <f t="shared" si="616"/>
        <v>1.4852833147114703</v>
      </c>
      <c r="O2477" s="69">
        <f t="shared" si="617"/>
        <v>-1.0120570080663326E-4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3.6204710710914009E-2</v>
      </c>
      <c r="G2478" s="77">
        <f t="shared" si="613"/>
        <v>-1.0612711002018216E-3</v>
      </c>
      <c r="H2478" s="69">
        <f t="shared" si="620"/>
        <v>3.0564041300437036E-2</v>
      </c>
      <c r="I2478" s="66">
        <f t="shared" si="620"/>
        <v>-8.2975445217042996</v>
      </c>
      <c r="J2478" s="73">
        <f t="shared" si="608"/>
        <v>8.2976008129028269</v>
      </c>
      <c r="K2478" s="66">
        <f t="shared" si="609"/>
        <v>1.1817464101503146</v>
      </c>
      <c r="L2478" s="69">
        <f t="shared" si="621"/>
        <v>7.2924235676593643</v>
      </c>
      <c r="M2478" s="66">
        <f t="shared" si="621"/>
        <v>-34.619918504752306</v>
      </c>
      <c r="N2478" s="69">
        <f t="shared" si="616"/>
        <v>1.4852833147114703</v>
      </c>
      <c r="O2478" s="69">
        <f t="shared" si="617"/>
        <v>-1.0120570080663326E-4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3.6118946086477421E-2</v>
      </c>
      <c r="G2479" s="77">
        <f t="shared" si="613"/>
        <v>-1.0565484135351966E-3</v>
      </c>
      <c r="H2479" s="69">
        <f t="shared" si="620"/>
        <v>3.049163187901521E-2</v>
      </c>
      <c r="I2479" s="66">
        <f t="shared" si="620"/>
        <v>-8.2975466442465002</v>
      </c>
      <c r="J2479" s="73">
        <f t="shared" si="608"/>
        <v>8.2976026690280253</v>
      </c>
      <c r="K2479" s="66">
        <f t="shared" si="609"/>
        <v>1.1817466745001357</v>
      </c>
      <c r="L2479" s="69">
        <f t="shared" si="621"/>
        <v>7.2924846957419653</v>
      </c>
      <c r="M2479" s="66">
        <f t="shared" si="621"/>
        <v>-34.636513593795712</v>
      </c>
      <c r="N2479" s="69">
        <f t="shared" si="616"/>
        <v>1.4852833147114703</v>
      </c>
      <c r="O2479" s="69">
        <f t="shared" si="617"/>
        <v>-1.0120570080663326E-4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3.6033384573108548E-2</v>
      </c>
      <c r="G2480" s="77">
        <f t="shared" si="613"/>
        <v>-1.0518466519364722E-3</v>
      </c>
      <c r="H2480" s="69">
        <f t="shared" si="620"/>
        <v>3.0419393986842253E-2</v>
      </c>
      <c r="I2480" s="66">
        <f t="shared" si="620"/>
        <v>-8.2975487573433266</v>
      </c>
      <c r="J2480" s="73">
        <f t="shared" si="608"/>
        <v>8.2976045169687556</v>
      </c>
      <c r="K2480" s="66">
        <f t="shared" si="609"/>
        <v>1.1817469376843226</v>
      </c>
      <c r="L2480" s="69">
        <f t="shared" si="621"/>
        <v>7.2925456790057233</v>
      </c>
      <c r="M2480" s="66">
        <f t="shared" si="621"/>
        <v>-34.653108687084206</v>
      </c>
      <c r="N2480" s="69">
        <f t="shared" si="616"/>
        <v>1.4852833147114703</v>
      </c>
      <c r="O2480" s="69">
        <f t="shared" si="617"/>
        <v>-1.0120570080663326E-4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3.5948025690163726E-2</v>
      </c>
      <c r="G2481" s="77">
        <f t="shared" si="613"/>
        <v>-1.0471657231665432E-3</v>
      </c>
      <c r="H2481" s="69">
        <f t="shared" si="620"/>
        <v>3.0347327217696035E-2</v>
      </c>
      <c r="I2481" s="66">
        <f t="shared" si="620"/>
        <v>-8.2975508610366298</v>
      </c>
      <c r="J2481" s="73">
        <f t="shared" si="608"/>
        <v>8.2976063567609035</v>
      </c>
      <c r="K2481" s="66">
        <f t="shared" si="609"/>
        <v>1.1817471997079865</v>
      </c>
      <c r="L2481" s="69">
        <f t="shared" si="621"/>
        <v>7.292606517793697</v>
      </c>
      <c r="M2481" s="66">
        <f t="shared" si="621"/>
        <v>-34.669703784598894</v>
      </c>
      <c r="N2481" s="69">
        <f t="shared" si="616"/>
        <v>1.4852833147114703</v>
      </c>
      <c r="O2481" s="69">
        <f t="shared" si="617"/>
        <v>-1.0120570080663326E-4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3.5862868958134252E-2</v>
      </c>
      <c r="G2482" s="77">
        <f t="shared" si="613"/>
        <v>-1.0425055353699975E-3</v>
      </c>
      <c r="H2482" s="69">
        <f t="shared" si="620"/>
        <v>3.0275431166315706E-2</v>
      </c>
      <c r="I2482" s="66">
        <f t="shared" si="620"/>
        <v>-8.2975529553680758</v>
      </c>
      <c r="J2482" s="73">
        <f t="shared" si="608"/>
        <v>8.2976081884401953</v>
      </c>
      <c r="K2482" s="66">
        <f t="shared" si="609"/>
        <v>1.1817474605762153</v>
      </c>
      <c r="L2482" s="69">
        <f t="shared" si="621"/>
        <v>7.2926672124481327</v>
      </c>
      <c r="M2482" s="66">
        <f t="shared" si="621"/>
        <v>-34.686298886320969</v>
      </c>
      <c r="N2482" s="69">
        <f t="shared" si="616"/>
        <v>1.4852833147114703</v>
      </c>
      <c r="O2482" s="69">
        <f t="shared" si="617"/>
        <v>-1.0120570080663326E-4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3.5777913898643592E-2</v>
      </c>
      <c r="G2483" s="77">
        <f t="shared" si="613"/>
        <v>-1.0378659971053139E-3</v>
      </c>
      <c r="H2483" s="69">
        <f t="shared" si="620"/>
        <v>3.0203705428399438E-2</v>
      </c>
      <c r="I2483" s="66">
        <f t="shared" si="620"/>
        <v>-8.2975550403791463</v>
      </c>
      <c r="J2483" s="73">
        <f t="shared" si="608"/>
        <v>8.2976100120422007</v>
      </c>
      <c r="K2483" s="66">
        <f t="shared" si="609"/>
        <v>1.1817477202940749</v>
      </c>
      <c r="L2483" s="69">
        <f t="shared" si="621"/>
        <v>7.2927277633104657</v>
      </c>
      <c r="M2483" s="66">
        <f t="shared" si="621"/>
        <v>-34.702893992231708</v>
      </c>
      <c r="N2483" s="69">
        <f t="shared" si="616"/>
        <v>1.4852833147114703</v>
      </c>
      <c r="O2483" s="69">
        <f t="shared" si="617"/>
        <v>-1.0120570080663326E-4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3.569316003444481E-2</v>
      </c>
      <c r="G2484" s="77">
        <f t="shared" si="613"/>
        <v>-1.0332470173324282E-3</v>
      </c>
      <c r="H2484" s="69">
        <f t="shared" ref="H2484:I2499" si="622">H2483+$B$4*F2483</f>
        <v>3.0132149600602152E-2</v>
      </c>
      <c r="I2484" s="66">
        <f t="shared" si="622"/>
        <v>-8.2975571161111397</v>
      </c>
      <c r="J2484" s="73">
        <f t="shared" si="608"/>
        <v>8.297611827602335</v>
      </c>
      <c r="K2484" s="66">
        <f t="shared" si="609"/>
        <v>1.1817479788666094</v>
      </c>
      <c r="L2484" s="69">
        <f t="shared" ref="L2484:M2499" si="623">L2483+$B$4*H2483</f>
        <v>7.2927881707213222</v>
      </c>
      <c r="M2484" s="66">
        <f t="shared" si="623"/>
        <v>-34.719489102312465</v>
      </c>
      <c r="N2484" s="69">
        <f t="shared" si="616"/>
        <v>1.4852833147114703</v>
      </c>
      <c r="O2484" s="69">
        <f t="shared" si="617"/>
        <v>-1.0120570080663326E-4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3.5608606889417908E-2</v>
      </c>
      <c r="G2485" s="77">
        <f t="shared" si="613"/>
        <v>-1.0286485054074035E-3</v>
      </c>
      <c r="H2485" s="69">
        <f t="shared" si="622"/>
        <v>3.0060763280533261E-2</v>
      </c>
      <c r="I2485" s="66">
        <f t="shared" si="622"/>
        <v>-8.2975591826051751</v>
      </c>
      <c r="J2485" s="73">
        <f t="shared" si="608"/>
        <v>8.2976136351558623</v>
      </c>
      <c r="K2485" s="66">
        <f t="shared" si="609"/>
        <v>1.1817482362988407</v>
      </c>
      <c r="L2485" s="69">
        <f t="shared" si="623"/>
        <v>7.2928484350205238</v>
      </c>
      <c r="M2485" s="66">
        <f t="shared" si="623"/>
        <v>-34.73608421654469</v>
      </c>
      <c r="N2485" s="69">
        <f t="shared" si="616"/>
        <v>1.4852833147114703</v>
      </c>
      <c r="O2485" s="69">
        <f t="shared" si="617"/>
        <v>-1.0120570080663326E-4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3.5524253988567137E-2</v>
      </c>
      <c r="G2486" s="77">
        <f t="shared" si="613"/>
        <v>-1.0240703710824306E-3</v>
      </c>
      <c r="H2486" s="69">
        <f t="shared" si="622"/>
        <v>2.9989546066754424E-2</v>
      </c>
      <c r="I2486" s="66">
        <f t="shared" si="622"/>
        <v>-8.2975612399021852</v>
      </c>
      <c r="J2486" s="73">
        <f t="shared" si="608"/>
        <v>8.2976154347378852</v>
      </c>
      <c r="K2486" s="66">
        <f t="shared" si="609"/>
        <v>1.1817484925957684</v>
      </c>
      <c r="L2486" s="69">
        <f t="shared" si="623"/>
        <v>7.2929085565470846</v>
      </c>
      <c r="M2486" s="66">
        <f t="shared" si="623"/>
        <v>-34.752679334909899</v>
      </c>
      <c r="N2486" s="69">
        <f t="shared" si="616"/>
        <v>1.4852833147114703</v>
      </c>
      <c r="O2486" s="69">
        <f t="shared" si="617"/>
        <v>-1.0120570080663326E-4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3.5440100858018395E-2</v>
      </c>
      <c r="G2487" s="77">
        <f t="shared" si="613"/>
        <v>-1.019512524516486E-3</v>
      </c>
      <c r="H2487" s="69">
        <f t="shared" si="622"/>
        <v>2.9918497558777291E-2</v>
      </c>
      <c r="I2487" s="66">
        <f t="shared" si="622"/>
        <v>-8.2975632880429266</v>
      </c>
      <c r="J2487" s="73">
        <f t="shared" si="608"/>
        <v>8.2976172263833625</v>
      </c>
      <c r="K2487" s="66">
        <f t="shared" si="609"/>
        <v>1.1817487477623712</v>
      </c>
      <c r="L2487" s="69">
        <f t="shared" si="623"/>
        <v>7.2929685356392184</v>
      </c>
      <c r="M2487" s="66">
        <f t="shared" si="623"/>
        <v>-34.769274457389706</v>
      </c>
      <c r="N2487" s="69">
        <f t="shared" si="616"/>
        <v>1.4852833147114703</v>
      </c>
      <c r="O2487" s="69">
        <f t="shared" si="617"/>
        <v>-1.0120570080663326E-4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3.5356147025016618E-2</v>
      </c>
      <c r="G2488" s="77">
        <f t="shared" si="613"/>
        <v>-1.0149748762486865E-3</v>
      </c>
      <c r="H2488" s="69">
        <f t="shared" si="622"/>
        <v>2.9847617357061255E-2</v>
      </c>
      <c r="I2488" s="66">
        <f t="shared" si="622"/>
        <v>-8.297565327067975</v>
      </c>
      <c r="J2488" s="73">
        <f t="shared" si="608"/>
        <v>8.2976190101270966</v>
      </c>
      <c r="K2488" s="66">
        <f t="shared" si="609"/>
        <v>1.1817490018036056</v>
      </c>
      <c r="L2488" s="69">
        <f t="shared" si="623"/>
        <v>7.2930283726343363</v>
      </c>
      <c r="M2488" s="66">
        <f t="shared" si="623"/>
        <v>-34.785869583965791</v>
      </c>
      <c r="N2488" s="69">
        <f t="shared" si="616"/>
        <v>1.4852833147114703</v>
      </c>
      <c r="O2488" s="69">
        <f t="shared" si="617"/>
        <v>-1.0120570080663326E-4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3.5272392017923114E-2</v>
      </c>
      <c r="G2489" s="77">
        <f t="shared" si="613"/>
        <v>-1.0104573372107239E-3</v>
      </c>
      <c r="H2489" s="69">
        <f t="shared" si="622"/>
        <v>2.9776905063011221E-2</v>
      </c>
      <c r="I2489" s="66">
        <f t="shared" si="622"/>
        <v>-8.2975673570177282</v>
      </c>
      <c r="J2489" s="73">
        <f t="shared" si="608"/>
        <v>8.2976207860037388</v>
      </c>
      <c r="K2489" s="66">
        <f t="shared" si="609"/>
        <v>1.1817492547244071</v>
      </c>
      <c r="L2489" s="69">
        <f t="shared" si="623"/>
        <v>7.2930880678690508</v>
      </c>
      <c r="M2489" s="66">
        <f t="shared" si="623"/>
        <v>-34.80246471461993</v>
      </c>
      <c r="N2489" s="69">
        <f t="shared" si="616"/>
        <v>1.4852833147114703</v>
      </c>
      <c r="O2489" s="69">
        <f t="shared" si="617"/>
        <v>-1.0120570080663326E-4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3.5188835366212937E-2</v>
      </c>
      <c r="G2490" s="77">
        <f t="shared" si="613"/>
        <v>-1.0059598187304175E-3</v>
      </c>
      <c r="H2490" s="69">
        <f t="shared" si="622"/>
        <v>2.9706360278975375E-2</v>
      </c>
      <c r="I2490" s="66">
        <f t="shared" si="622"/>
        <v>-8.2975693779324029</v>
      </c>
      <c r="J2490" s="73">
        <f t="shared" si="608"/>
        <v>8.2976225540477877</v>
      </c>
      <c r="K2490" s="66">
        <f t="shared" si="609"/>
        <v>1.1817495065296886</v>
      </c>
      <c r="L2490" s="69">
        <f t="shared" si="623"/>
        <v>7.2931476216791769</v>
      </c>
      <c r="M2490" s="66">
        <f t="shared" si="623"/>
        <v>-34.819059849333968</v>
      </c>
      <c r="N2490" s="69">
        <f t="shared" si="616"/>
        <v>1.4852833147114703</v>
      </c>
      <c r="O2490" s="69">
        <f t="shared" si="617"/>
        <v>-1.0120570080663326E-4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3.5105476600472293E-2</v>
      </c>
      <c r="G2491" s="77">
        <f t="shared" si="613"/>
        <v>-1.0014822325281614E-3</v>
      </c>
      <c r="H2491" s="69">
        <f t="shared" si="622"/>
        <v>2.9635982608242951E-2</v>
      </c>
      <c r="I2491" s="66">
        <f t="shared" si="622"/>
        <v>-8.29757138985204</v>
      </c>
      <c r="J2491" s="73">
        <f t="shared" si="608"/>
        <v>8.2976243142935964</v>
      </c>
      <c r="K2491" s="66">
        <f t="shared" si="609"/>
        <v>1.1817497572243425</v>
      </c>
      <c r="L2491" s="69">
        <f t="shared" si="623"/>
        <v>7.2932070343997344</v>
      </c>
      <c r="M2491" s="66">
        <f t="shared" si="623"/>
        <v>-34.835654988089836</v>
      </c>
      <c r="N2491" s="69">
        <f t="shared" si="616"/>
        <v>1.4852833147114703</v>
      </c>
      <c r="O2491" s="69">
        <f t="shared" si="617"/>
        <v>-1.0120570080663326E-4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3.5022315252395943E-2</v>
      </c>
      <c r="G2492" s="77">
        <f t="shared" si="613"/>
        <v>-9.9702449070093735E-4</v>
      </c>
      <c r="H2492" s="69">
        <f t="shared" si="622"/>
        <v>2.9565771655042008E-2</v>
      </c>
      <c r="I2492" s="66">
        <f t="shared" si="622"/>
        <v>-8.2975733928165045</v>
      </c>
      <c r="J2492" s="73">
        <f t="shared" si="608"/>
        <v>8.2976260667753614</v>
      </c>
      <c r="K2492" s="66">
        <f t="shared" si="609"/>
        <v>1.1817500068132396</v>
      </c>
      <c r="L2492" s="69">
        <f t="shared" si="623"/>
        <v>7.2932663063649512</v>
      </c>
      <c r="M2492" s="66">
        <f t="shared" si="623"/>
        <v>-34.852250130869542</v>
      </c>
      <c r="N2492" s="69">
        <f t="shared" si="616"/>
        <v>1.4852833147114703</v>
      </c>
      <c r="O2492" s="69">
        <f t="shared" si="617"/>
        <v>-1.0120570080663326E-4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3.4939350854784577E-2</v>
      </c>
      <c r="G2493" s="77">
        <f t="shared" si="613"/>
        <v>-9.9258650574007845E-4</v>
      </c>
      <c r="H2493" s="69">
        <f t="shared" si="622"/>
        <v>2.9495727024537215E-2</v>
      </c>
      <c r="I2493" s="66">
        <f t="shared" si="622"/>
        <v>-8.2975753868654856</v>
      </c>
      <c r="J2493" s="73">
        <f t="shared" si="608"/>
        <v>8.2976278115271356</v>
      </c>
      <c r="K2493" s="66">
        <f t="shared" si="609"/>
        <v>1.1817502553012293</v>
      </c>
      <c r="L2493" s="69">
        <f t="shared" si="623"/>
        <v>7.293325437908261</v>
      </c>
      <c r="M2493" s="66">
        <f t="shared" si="623"/>
        <v>-34.868845277655176</v>
      </c>
      <c r="N2493" s="69">
        <f t="shared" si="616"/>
        <v>1.4852833147114703</v>
      </c>
      <c r="O2493" s="69">
        <f t="shared" si="617"/>
        <v>-1.0120570080663326E-4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3.4856582941542223E-2</v>
      </c>
      <c r="G2494" s="77">
        <f t="shared" si="613"/>
        <v>-9.8816819051528171E-4</v>
      </c>
      <c r="H2494" s="69">
        <f t="shared" si="622"/>
        <v>2.9425848322827648E-2</v>
      </c>
      <c r="I2494" s="66">
        <f t="shared" si="622"/>
        <v>-8.2975773720384964</v>
      </c>
      <c r="J2494" s="73">
        <f t="shared" si="608"/>
        <v>8.2976295485828242</v>
      </c>
      <c r="K2494" s="66">
        <f t="shared" si="609"/>
        <v>1.1817505026931405</v>
      </c>
      <c r="L2494" s="69">
        <f t="shared" si="623"/>
        <v>7.2933844293623098</v>
      </c>
      <c r="M2494" s="66">
        <f t="shared" si="623"/>
        <v>-34.885440428428907</v>
      </c>
      <c r="N2494" s="69">
        <f t="shared" si="616"/>
        <v>1.4852833147114703</v>
      </c>
      <c r="O2494" s="69">
        <f t="shared" si="617"/>
        <v>-1.0120570080663326E-4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3.4774011047673678E-2</v>
      </c>
      <c r="G2495" s="77">
        <f t="shared" si="613"/>
        <v>-9.8376945827816087E-4</v>
      </c>
      <c r="H2495" s="69">
        <f t="shared" si="622"/>
        <v>2.9356135156944563E-2</v>
      </c>
      <c r="I2495" s="66">
        <f t="shared" si="622"/>
        <v>-8.2975793483748781</v>
      </c>
      <c r="J2495" s="73">
        <f t="shared" si="608"/>
        <v>8.2976312779761798</v>
      </c>
      <c r="K2495" s="66">
        <f t="shared" si="609"/>
        <v>1.1817507489937804</v>
      </c>
      <c r="L2495" s="69">
        <f t="shared" si="623"/>
        <v>7.2934432810589556</v>
      </c>
      <c r="M2495" s="66">
        <f t="shared" si="623"/>
        <v>-34.902035583172982</v>
      </c>
      <c r="N2495" s="69">
        <f t="shared" si="616"/>
        <v>1.4852833147114703</v>
      </c>
      <c r="O2495" s="69">
        <f t="shared" si="617"/>
        <v>-1.0120570080663326E-4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3.4691634709281889E-2</v>
      </c>
      <c r="G2496" s="77">
        <f t="shared" si="613"/>
        <v>-9.793902226622464E-4</v>
      </c>
      <c r="H2496" s="69">
        <f t="shared" si="622"/>
        <v>2.9286587134849214E-2</v>
      </c>
      <c r="I2496" s="66">
        <f t="shared" si="622"/>
        <v>-8.2975813159137939</v>
      </c>
      <c r="J2496" s="73">
        <f t="shared" si="608"/>
        <v>8.2976329997408111</v>
      </c>
      <c r="K2496" s="66">
        <f t="shared" si="609"/>
        <v>1.1817509942079356</v>
      </c>
      <c r="L2496" s="69">
        <f t="shared" si="623"/>
        <v>7.2935019933292695</v>
      </c>
      <c r="M2496" s="66">
        <f t="shared" si="623"/>
        <v>-34.918630741869734</v>
      </c>
      <c r="N2496" s="69">
        <f t="shared" si="616"/>
        <v>1.4852833147114703</v>
      </c>
      <c r="O2496" s="69">
        <f t="shared" si="617"/>
        <v>-1.0120570080663326E-4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3.4609453463565393E-2</v>
      </c>
      <c r="G2497" s="77">
        <f t="shared" si="613"/>
        <v>-9.7503039768298549E-4</v>
      </c>
      <c r="H2497" s="69">
        <f t="shared" si="622"/>
        <v>2.9217203865430651E-2</v>
      </c>
      <c r="I2497" s="66">
        <f t="shared" si="622"/>
        <v>-8.2975832746942384</v>
      </c>
      <c r="J2497" s="73">
        <f t="shared" si="608"/>
        <v>8.2976347139101794</v>
      </c>
      <c r="K2497" s="66">
        <f t="shared" si="609"/>
        <v>1.1817512383403712</v>
      </c>
      <c r="L2497" s="69">
        <f t="shared" si="623"/>
        <v>7.2935605665035395</v>
      </c>
      <c r="M2497" s="66">
        <f t="shared" si="623"/>
        <v>-34.935225904501564</v>
      </c>
      <c r="N2497" s="69">
        <f t="shared" si="616"/>
        <v>1.4852833147114703</v>
      </c>
      <c r="O2497" s="69">
        <f t="shared" si="617"/>
        <v>-1.0120570080663326E-4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3.4527466848815754E-2</v>
      </c>
      <c r="G2498" s="77">
        <f t="shared" si="613"/>
        <v>-9.7068989773063663E-4</v>
      </c>
      <c r="H2498" s="69">
        <f t="shared" si="622"/>
        <v>2.9147984958503521E-2</v>
      </c>
      <c r="I2498" s="66">
        <f t="shared" si="622"/>
        <v>-8.2975852247550339</v>
      </c>
      <c r="J2498" s="73">
        <f t="shared" si="608"/>
        <v>8.2976364205176036</v>
      </c>
      <c r="K2498" s="66">
        <f t="shared" si="609"/>
        <v>1.181751481395833</v>
      </c>
      <c r="L2498" s="69">
        <f t="shared" si="623"/>
        <v>7.2936190009112707</v>
      </c>
      <c r="M2498" s="66">
        <f t="shared" si="623"/>
        <v>-34.951821071050951</v>
      </c>
      <c r="N2498" s="69">
        <f t="shared" si="616"/>
        <v>1.4852833147114703</v>
      </c>
      <c r="O2498" s="69">
        <f t="shared" si="617"/>
        <v>-1.0120570080663326E-4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3.444567440441499E-2</v>
      </c>
      <c r="G2499" s="77">
        <f t="shared" si="613"/>
        <v>-9.6636863756316416E-4</v>
      </c>
      <c r="H2499" s="69">
        <f t="shared" si="622"/>
        <v>2.9078930024805889E-2</v>
      </c>
      <c r="I2499" s="66">
        <f t="shared" si="622"/>
        <v>-8.2975871661348286</v>
      </c>
      <c r="J2499" s="73">
        <f t="shared" ref="J2499:J2562" si="624">SQRT(H2499^2+I2499^2)</f>
        <v>8.2976381195962503</v>
      </c>
      <c r="K2499" s="66">
        <f t="shared" ref="K2499:K2562" si="625">$B$12+$B$13*J2499</f>
        <v>1.1817517233790444</v>
      </c>
      <c r="L2499" s="69">
        <f t="shared" si="623"/>
        <v>7.2936772968811878</v>
      </c>
      <c r="M2499" s="66">
        <f t="shared" si="623"/>
        <v>-34.968416241500464</v>
      </c>
      <c r="N2499" s="69">
        <f t="shared" si="616"/>
        <v>1.4852833147114703</v>
      </c>
      <c r="O2499" s="69">
        <f t="shared" si="617"/>
        <v>-1.0120570080663326E-4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3.4364075670833001E-2</v>
      </c>
      <c r="G2500" s="77">
        <f t="shared" ref="G2500:G2563" si="629">-$B$5-K2499*I2499</f>
        <v>-9.6206653232400186E-4</v>
      </c>
      <c r="H2500" s="69">
        <f t="shared" ref="H2500:I2515" si="630">H2499+$B$4*F2499</f>
        <v>2.9010038675997059E-2</v>
      </c>
      <c r="I2500" s="66">
        <f t="shared" si="630"/>
        <v>-8.2975890988721037</v>
      </c>
      <c r="J2500" s="73">
        <f t="shared" si="624"/>
        <v>8.2976398111791489</v>
      </c>
      <c r="K2500" s="66">
        <f t="shared" si="625"/>
        <v>1.1817519642947094</v>
      </c>
      <c r="L2500" s="69">
        <f t="shared" ref="L2500:M2515" si="631">L2499+$B$4*H2499</f>
        <v>7.2937354547412374</v>
      </c>
      <c r="M2500" s="66">
        <f t="shared" si="631"/>
        <v>-34.98501141583273</v>
      </c>
      <c r="N2500" s="69">
        <f t="shared" ref="N2500:N2563" si="632">IF(M2499&gt;=0,L2500,N2499)</f>
        <v>1.4852833147114703</v>
      </c>
      <c r="O2500" s="69">
        <f t="shared" ref="O2500:O2563" si="633">IF(M2499&gt;=0,M2500,O2499)</f>
        <v>-1.0120570080663326E-4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3.4282670189625018E-2</v>
      </c>
      <c r="G2501" s="77">
        <f t="shared" si="629"/>
        <v>-9.5778349752251302E-4</v>
      </c>
      <c r="H2501" s="69">
        <f t="shared" si="630"/>
        <v>2.8941310524655393E-2</v>
      </c>
      <c r="I2501" s="66">
        <f t="shared" si="630"/>
        <v>-8.2975910230051682</v>
      </c>
      <c r="J2501" s="73">
        <f t="shared" si="624"/>
        <v>8.2976414952991817</v>
      </c>
      <c r="K2501" s="66">
        <f t="shared" si="625"/>
        <v>1.1817522041475113</v>
      </c>
      <c r="L2501" s="69">
        <f t="shared" si="631"/>
        <v>7.2937934748185898</v>
      </c>
      <c r="M2501" s="66">
        <f t="shared" si="631"/>
        <v>-35.001606594030477</v>
      </c>
      <c r="N2501" s="69">
        <f t="shared" si="632"/>
        <v>1.4852833147114703</v>
      </c>
      <c r="O2501" s="69">
        <f t="shared" si="633"/>
        <v>-1.0120570080663326E-4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3.4201457503429074E-2</v>
      </c>
      <c r="G2502" s="77">
        <f t="shared" si="629"/>
        <v>-9.5351944903931951E-4</v>
      </c>
      <c r="H2502" s="69">
        <f t="shared" si="630"/>
        <v>2.8872745184276145E-2</v>
      </c>
      <c r="I2502" s="66">
        <f t="shared" si="630"/>
        <v>-8.2975929385721638</v>
      </c>
      <c r="J2502" s="73">
        <f t="shared" si="624"/>
        <v>8.2976431719890869</v>
      </c>
      <c r="K2502" s="66">
        <f t="shared" si="625"/>
        <v>1.1817524429421122</v>
      </c>
      <c r="L2502" s="69">
        <f t="shared" si="631"/>
        <v>7.2938513574396389</v>
      </c>
      <c r="M2502" s="66">
        <f t="shared" si="631"/>
        <v>-35.018201776076488</v>
      </c>
      <c r="N2502" s="69">
        <f t="shared" si="632"/>
        <v>1.4852833147114703</v>
      </c>
      <c r="O2502" s="69">
        <f t="shared" si="633"/>
        <v>-1.0120570080663326E-4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3.412043715596344E-2</v>
      </c>
      <c r="G2503" s="77">
        <f t="shared" si="629"/>
        <v>-9.4927430312452543E-4</v>
      </c>
      <c r="H2503" s="69">
        <f t="shared" si="630"/>
        <v>2.8804342269269288E-2</v>
      </c>
      <c r="I2503" s="66">
        <f t="shared" si="630"/>
        <v>-8.2975948456110622</v>
      </c>
      <c r="J2503" s="73">
        <f t="shared" si="624"/>
        <v>8.2976448412814605</v>
      </c>
      <c r="K2503" s="66">
        <f t="shared" si="625"/>
        <v>1.1817526806831551</v>
      </c>
      <c r="L2503" s="69">
        <f t="shared" si="631"/>
        <v>7.2939091029300078</v>
      </c>
      <c r="M2503" s="66">
        <f t="shared" si="631"/>
        <v>-35.034796961953631</v>
      </c>
      <c r="N2503" s="69">
        <f t="shared" si="632"/>
        <v>1.4852833147114703</v>
      </c>
      <c r="O2503" s="69">
        <f t="shared" si="633"/>
        <v>-1.0120570080663326E-4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3.4039608692024097E-2</v>
      </c>
      <c r="G2504" s="77">
        <f t="shared" si="629"/>
        <v>-9.4504797639594074E-4</v>
      </c>
      <c r="H2504" s="69">
        <f t="shared" si="630"/>
        <v>2.8736101394957362E-2</v>
      </c>
      <c r="I2504" s="66">
        <f t="shared" si="630"/>
        <v>-8.2975967441596676</v>
      </c>
      <c r="J2504" s="73">
        <f t="shared" si="624"/>
        <v>8.2976465032087567</v>
      </c>
      <c r="K2504" s="66">
        <f t="shared" si="625"/>
        <v>1.1817529173752617</v>
      </c>
      <c r="L2504" s="69">
        <f t="shared" si="631"/>
        <v>7.2939667116145461</v>
      </c>
      <c r="M2504" s="66">
        <f t="shared" si="631"/>
        <v>-35.051392151644855</v>
      </c>
      <c r="N2504" s="69">
        <f t="shared" si="632"/>
        <v>1.4852833147114703</v>
      </c>
      <c r="O2504" s="69">
        <f t="shared" si="633"/>
        <v>-1.0120570080663326E-4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3.3958971657482191E-2</v>
      </c>
      <c r="G2505" s="77">
        <f t="shared" si="629"/>
        <v>-9.4084038583908125E-4</v>
      </c>
      <c r="H2505" s="69">
        <f t="shared" si="630"/>
        <v>2.8668022177573315E-2</v>
      </c>
      <c r="I2505" s="66">
        <f t="shared" si="630"/>
        <v>-8.2975986342556212</v>
      </c>
      <c r="J2505" s="73">
        <f t="shared" si="624"/>
        <v>8.2976481578032892</v>
      </c>
      <c r="K2505" s="66">
        <f t="shared" si="625"/>
        <v>1.1817531530230343</v>
      </c>
      <c r="L2505" s="69">
        <f t="shared" si="631"/>
        <v>7.2940241838173359</v>
      </c>
      <c r="M2505" s="66">
        <f t="shared" si="631"/>
        <v>-35.067987345133176</v>
      </c>
      <c r="N2505" s="69">
        <f t="shared" si="632"/>
        <v>1.4852833147114703</v>
      </c>
      <c r="O2505" s="69">
        <f t="shared" si="633"/>
        <v>-1.0120570080663326E-4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3.3878525599281541E-2</v>
      </c>
      <c r="G2506" s="77">
        <f t="shared" si="629"/>
        <v>-9.3665144879651052E-4</v>
      </c>
      <c r="H2506" s="69">
        <f t="shared" si="630"/>
        <v>2.860010423425835E-2</v>
      </c>
      <c r="I2506" s="66">
        <f t="shared" si="630"/>
        <v>-8.2976005159363933</v>
      </c>
      <c r="J2506" s="73">
        <f t="shared" si="624"/>
        <v>8.2976498050972314</v>
      </c>
      <c r="K2506" s="66">
        <f t="shared" si="625"/>
        <v>1.1817533876310549</v>
      </c>
      <c r="L2506" s="69">
        <f t="shared" si="631"/>
        <v>7.2940815198616908</v>
      </c>
      <c r="M2506" s="66">
        <f t="shared" si="631"/>
        <v>-35.084582542401684</v>
      </c>
      <c r="N2506" s="69">
        <f t="shared" si="632"/>
        <v>1.4852833147114703</v>
      </c>
      <c r="O2506" s="69">
        <f t="shared" si="633"/>
        <v>-1.0120570080663326E-4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3.3798270065436078E-2</v>
      </c>
      <c r="G2507" s="77">
        <f t="shared" si="629"/>
        <v>-9.3248108297849797E-4</v>
      </c>
      <c r="H2507" s="69">
        <f t="shared" si="630"/>
        <v>2.8532347183059786E-2</v>
      </c>
      <c r="I2507" s="66">
        <f t="shared" si="630"/>
        <v>-8.2976023892392909</v>
      </c>
      <c r="J2507" s="73">
        <f t="shared" si="624"/>
        <v>8.2976514451226109</v>
      </c>
      <c r="K2507" s="66">
        <f t="shared" si="625"/>
        <v>1.1817536212038851</v>
      </c>
      <c r="L2507" s="69">
        <f t="shared" si="631"/>
        <v>7.2941387200701593</v>
      </c>
      <c r="M2507" s="66">
        <f t="shared" si="631"/>
        <v>-35.10117774343356</v>
      </c>
      <c r="N2507" s="69">
        <f t="shared" si="632"/>
        <v>1.4852833147114703</v>
      </c>
      <c r="O2507" s="69">
        <f t="shared" si="633"/>
        <v>-1.0120570080663326E-4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3.371820460502737E-2</v>
      </c>
      <c r="G2508" s="77">
        <f t="shared" si="629"/>
        <v>-9.2832920645946615E-4</v>
      </c>
      <c r="H2508" s="69">
        <f t="shared" si="630"/>
        <v>2.8464750642928912E-2</v>
      </c>
      <c r="I2508" s="66">
        <f t="shared" si="630"/>
        <v>-8.2976042542014561</v>
      </c>
      <c r="J2508" s="73">
        <f t="shared" si="624"/>
        <v>8.297653077911324</v>
      </c>
      <c r="K2508" s="66">
        <f t="shared" si="625"/>
        <v>1.1817538537460672</v>
      </c>
      <c r="L2508" s="69">
        <f t="shared" si="631"/>
        <v>7.2941957847645256</v>
      </c>
      <c r="M2508" s="66">
        <f t="shared" si="631"/>
        <v>-35.117772948212036</v>
      </c>
      <c r="N2508" s="69">
        <f t="shared" si="632"/>
        <v>1.4852833147114703</v>
      </c>
      <c r="O2508" s="69">
        <f t="shared" si="633"/>
        <v>-1.0120570080663326E-4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3.3638328768202087E-2</v>
      </c>
      <c r="G2509" s="77">
        <f t="shared" si="629"/>
        <v>-9.2419573766733265E-4</v>
      </c>
      <c r="H2509" s="69">
        <f t="shared" si="630"/>
        <v>2.8397314233718857E-2</v>
      </c>
      <c r="I2509" s="66">
        <f t="shared" si="630"/>
        <v>-8.2976061108598689</v>
      </c>
      <c r="J2509" s="73">
        <f t="shared" si="624"/>
        <v>8.2976547034951214</v>
      </c>
      <c r="K2509" s="66">
        <f t="shared" si="625"/>
        <v>1.1817540852621236</v>
      </c>
      <c r="L2509" s="69">
        <f t="shared" si="631"/>
        <v>7.2942527142658111</v>
      </c>
      <c r="M2509" s="66">
        <f t="shared" si="631"/>
        <v>-35.134368156720441</v>
      </c>
      <c r="N2509" s="69">
        <f t="shared" si="632"/>
        <v>1.4852833147114703</v>
      </c>
      <c r="O2509" s="69">
        <f t="shared" si="633"/>
        <v>-1.0120570080663326E-4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3.355864210616951E-2</v>
      </c>
      <c r="G2510" s="77">
        <f t="shared" si="629"/>
        <v>-9.2008059538883913E-4</v>
      </c>
      <c r="H2510" s="69">
        <f t="shared" si="630"/>
        <v>2.8330037576182451E-2</v>
      </c>
      <c r="I2510" s="66">
        <f t="shared" si="630"/>
        <v>-8.2976079592513443</v>
      </c>
      <c r="J2510" s="73">
        <f t="shared" si="624"/>
        <v>8.2976563219056221</v>
      </c>
      <c r="K2510" s="66">
        <f t="shared" si="625"/>
        <v>1.1817543157565571</v>
      </c>
      <c r="L2510" s="69">
        <f t="shared" si="631"/>
        <v>7.2943095088942789</v>
      </c>
      <c r="M2510" s="66">
        <f t="shared" si="631"/>
        <v>-35.150963368942158</v>
      </c>
      <c r="N2510" s="69">
        <f t="shared" si="632"/>
        <v>1.4852833147114703</v>
      </c>
      <c r="O2510" s="69">
        <f t="shared" si="633"/>
        <v>-1.0120570080663326E-4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3.3479144171199043E-2</v>
      </c>
      <c r="G2511" s="77">
        <f t="shared" si="629"/>
        <v>-9.1598369876422225E-4</v>
      </c>
      <c r="H2511" s="69">
        <f t="shared" si="630"/>
        <v>2.8262920291970112E-2</v>
      </c>
      <c r="I2511" s="66">
        <f t="shared" si="630"/>
        <v>-8.2976097994125357</v>
      </c>
      <c r="J2511" s="73">
        <f t="shared" si="624"/>
        <v>8.2976579331742997</v>
      </c>
      <c r="K2511" s="66">
        <f t="shared" si="625"/>
        <v>1.1817545452338505</v>
      </c>
      <c r="L2511" s="69">
        <f t="shared" si="631"/>
        <v>7.2943661689694315</v>
      </c>
      <c r="M2511" s="66">
        <f t="shared" si="631"/>
        <v>-35.167558584860657</v>
      </c>
      <c r="N2511" s="69">
        <f t="shared" si="632"/>
        <v>1.4852833147114703</v>
      </c>
      <c r="O2511" s="69">
        <f t="shared" si="633"/>
        <v>-1.0120570080663326E-4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3.3399834516617703E-2</v>
      </c>
      <c r="G2512" s="77">
        <f t="shared" si="629"/>
        <v>-9.1190496729609549E-4</v>
      </c>
      <c r="H2512" s="69">
        <f t="shared" si="630"/>
        <v>2.8195962003627714E-2</v>
      </c>
      <c r="I2512" s="66">
        <f t="shared" si="630"/>
        <v>-8.2976116313799331</v>
      </c>
      <c r="J2512" s="73">
        <f t="shared" si="624"/>
        <v>8.2976595373324926</v>
      </c>
      <c r="K2512" s="66">
        <f t="shared" si="625"/>
        <v>1.1817547736984666</v>
      </c>
      <c r="L2512" s="69">
        <f t="shared" si="631"/>
        <v>7.2944226948100157</v>
      </c>
      <c r="M2512" s="66">
        <f t="shared" si="631"/>
        <v>-35.184153804459484</v>
      </c>
      <c r="N2512" s="69">
        <f t="shared" si="632"/>
        <v>1.4852833147114703</v>
      </c>
      <c r="O2512" s="69">
        <f t="shared" si="633"/>
        <v>-1.0120570080663326E-4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3.3320712696807635E-2</v>
      </c>
      <c r="G2513" s="77">
        <f t="shared" si="629"/>
        <v>-9.0784432084234368E-4</v>
      </c>
      <c r="H2513" s="69">
        <f t="shared" si="630"/>
        <v>2.812916233459448E-2</v>
      </c>
      <c r="I2513" s="66">
        <f t="shared" si="630"/>
        <v>-8.2976134551898681</v>
      </c>
      <c r="J2513" s="73">
        <f t="shared" si="624"/>
        <v>8.2976611344114062</v>
      </c>
      <c r="K2513" s="66">
        <f t="shared" si="625"/>
        <v>1.1817550011548501</v>
      </c>
      <c r="L2513" s="69">
        <f t="shared" si="631"/>
        <v>7.2944790867340226</v>
      </c>
      <c r="M2513" s="66">
        <f t="shared" si="631"/>
        <v>-35.200749027722246</v>
      </c>
      <c r="N2513" s="69">
        <f t="shared" si="632"/>
        <v>1.4852833147114703</v>
      </c>
      <c r="O2513" s="69">
        <f t="shared" si="633"/>
        <v>-1.0120570080663326E-4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3.3241778267203669E-2</v>
      </c>
      <c r="G2514" s="77">
        <f t="shared" si="629"/>
        <v>-9.0380167959658309E-4</v>
      </c>
      <c r="H2514" s="69">
        <f t="shared" si="630"/>
        <v>2.8062520909200864E-2</v>
      </c>
      <c r="I2514" s="66">
        <f t="shared" si="630"/>
        <v>-8.2976152708785094</v>
      </c>
      <c r="J2514" s="73">
        <f t="shared" si="624"/>
        <v>8.2976627244421071</v>
      </c>
      <c r="K2514" s="66">
        <f t="shared" si="625"/>
        <v>1.1817552276074255</v>
      </c>
      <c r="L2514" s="69">
        <f t="shared" si="631"/>
        <v>7.2945353450586916</v>
      </c>
      <c r="M2514" s="66">
        <f t="shared" si="631"/>
        <v>-35.217344254632629</v>
      </c>
      <c r="N2514" s="69">
        <f t="shared" si="632"/>
        <v>1.4852833147114703</v>
      </c>
      <c r="O2514" s="69">
        <f t="shared" si="633"/>
        <v>-1.0120570080663326E-4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3.3163030784290802E-2</v>
      </c>
      <c r="G2515" s="77">
        <f t="shared" si="629"/>
        <v>-8.9977696411658314E-4</v>
      </c>
      <c r="H2515" s="69">
        <f t="shared" si="630"/>
        <v>2.7996037352666456E-2</v>
      </c>
      <c r="I2515" s="66">
        <f t="shared" si="630"/>
        <v>-8.2976170784818688</v>
      </c>
      <c r="J2515" s="73">
        <f t="shared" si="624"/>
        <v>8.2976643074555287</v>
      </c>
      <c r="K2515" s="66">
        <f t="shared" si="625"/>
        <v>1.181755453060598</v>
      </c>
      <c r="L2515" s="69">
        <f t="shared" si="631"/>
        <v>7.2945914701005101</v>
      </c>
      <c r="M2515" s="66">
        <f t="shared" si="631"/>
        <v>-35.233939485174389</v>
      </c>
      <c r="N2515" s="69">
        <f t="shared" si="632"/>
        <v>1.4852833147114703</v>
      </c>
      <c r="O2515" s="69">
        <f t="shared" si="633"/>
        <v>-1.0120570080663326E-4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3.3084469805601771E-2</v>
      </c>
      <c r="G2516" s="77">
        <f t="shared" si="629"/>
        <v>-8.9577009530295015E-4</v>
      </c>
      <c r="H2516" s="69">
        <f t="shared" ref="H2516:I2531" si="634">H2515+$B$4*F2515</f>
        <v>2.7929711291097874E-2</v>
      </c>
      <c r="I2516" s="66">
        <f t="shared" si="634"/>
        <v>-8.2976188780357969</v>
      </c>
      <c r="J2516" s="73">
        <f t="shared" si="624"/>
        <v>8.2976658834824644</v>
      </c>
      <c r="K2516" s="66">
        <f t="shared" si="625"/>
        <v>1.1817556775187537</v>
      </c>
      <c r="L2516" s="69">
        <f t="shared" ref="L2516:M2531" si="635">L2515+$B$4*H2515</f>
        <v>7.2946474621752158</v>
      </c>
      <c r="M2516" s="66">
        <f t="shared" si="635"/>
        <v>-35.250534719331355</v>
      </c>
      <c r="N2516" s="69">
        <f t="shared" si="632"/>
        <v>1.4852833147114703</v>
      </c>
      <c r="O2516" s="69">
        <f t="shared" si="633"/>
        <v>-1.0120570080663326E-4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3.3006094889714552E-2</v>
      </c>
      <c r="G2517" s="77">
        <f t="shared" si="629"/>
        <v>-8.9178099440623271E-4</v>
      </c>
      <c r="H2517" s="69">
        <f t="shared" si="634"/>
        <v>2.7863542351486671E-2</v>
      </c>
      <c r="I2517" s="66">
        <f t="shared" si="634"/>
        <v>-8.2976206695759878</v>
      </c>
      <c r="J2517" s="73">
        <f t="shared" si="624"/>
        <v>8.297667452553581</v>
      </c>
      <c r="K2517" s="66">
        <f t="shared" si="625"/>
        <v>1.1817559009862595</v>
      </c>
      <c r="L2517" s="69">
        <f t="shared" si="635"/>
        <v>7.2947033215977983</v>
      </c>
      <c r="M2517" s="66">
        <f t="shared" si="635"/>
        <v>-35.267129957087427</v>
      </c>
      <c r="N2517" s="69">
        <f t="shared" si="632"/>
        <v>1.4852833147114703</v>
      </c>
      <c r="O2517" s="69">
        <f t="shared" si="633"/>
        <v>-1.0120570080663326E-4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3.2927905596249932E-2</v>
      </c>
      <c r="G2518" s="77">
        <f t="shared" si="629"/>
        <v>-8.8780958301803992E-4</v>
      </c>
      <c r="H2518" s="69">
        <f t="shared" si="634"/>
        <v>2.7797530161707242E-2</v>
      </c>
      <c r="I2518" s="66">
        <f t="shared" si="634"/>
        <v>-8.2976224531379774</v>
      </c>
      <c r="J2518" s="73">
        <f t="shared" si="624"/>
        <v>8.2976690146994052</v>
      </c>
      <c r="K2518" s="66">
        <f t="shared" si="625"/>
        <v>1.1817561234674636</v>
      </c>
      <c r="L2518" s="69">
        <f t="shared" si="635"/>
        <v>7.2947590486825016</v>
      </c>
      <c r="M2518" s="66">
        <f t="shared" si="635"/>
        <v>-35.283725198426581</v>
      </c>
      <c r="N2518" s="69">
        <f t="shared" si="632"/>
        <v>1.4852833147114703</v>
      </c>
      <c r="O2518" s="69">
        <f t="shared" si="633"/>
        <v>-1.0120570080663326E-4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3.2849901485869047E-2</v>
      </c>
      <c r="G2519" s="77">
        <f t="shared" si="629"/>
        <v>-8.8385578307814683E-4</v>
      </c>
      <c r="H2519" s="69">
        <f t="shared" si="634"/>
        <v>2.7731674350514744E-2</v>
      </c>
      <c r="I2519" s="66">
        <f t="shared" si="634"/>
        <v>-8.2976242287571438</v>
      </c>
      <c r="J2519" s="73">
        <f t="shared" si="624"/>
        <v>8.2976705699503324</v>
      </c>
      <c r="K2519" s="66">
        <f t="shared" si="625"/>
        <v>1.1817563449666948</v>
      </c>
      <c r="L2519" s="69">
        <f t="shared" si="635"/>
        <v>7.294814643742825</v>
      </c>
      <c r="M2519" s="66">
        <f t="shared" si="635"/>
        <v>-35.300320443332858</v>
      </c>
      <c r="N2519" s="69">
        <f t="shared" si="632"/>
        <v>1.4852833147114703</v>
      </c>
      <c r="O2519" s="69">
        <f t="shared" si="633"/>
        <v>-1.0120570080663326E-4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3.277208212027094E-2</v>
      </c>
      <c r="G2520" s="77">
        <f t="shared" si="629"/>
        <v>-8.7991951686738901E-4</v>
      </c>
      <c r="H2520" s="69">
        <f t="shared" si="634"/>
        <v>2.7665974547543007E-2</v>
      </c>
      <c r="I2520" s="66">
        <f t="shared" si="634"/>
        <v>-8.2976259964687102</v>
      </c>
      <c r="J2520" s="73">
        <f t="shared" si="624"/>
        <v>8.2976721183366262</v>
      </c>
      <c r="K2520" s="66">
        <f t="shared" si="625"/>
        <v>1.1817565654882631</v>
      </c>
      <c r="L2520" s="69">
        <f t="shared" si="635"/>
        <v>7.2948701070915263</v>
      </c>
      <c r="M2520" s="66">
        <f t="shared" si="635"/>
        <v>-35.316915691790371</v>
      </c>
      <c r="N2520" s="69">
        <f t="shared" si="632"/>
        <v>1.4852833147114703</v>
      </c>
      <c r="O2520" s="69">
        <f t="shared" si="633"/>
        <v>-1.0120570080663326E-4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3.269444706219013E-2</v>
      </c>
      <c r="G2521" s="77">
        <f t="shared" si="629"/>
        <v>-8.7600070700943888E-4</v>
      </c>
      <c r="H2521" s="69">
        <f t="shared" si="634"/>
        <v>2.7600430383302465E-2</v>
      </c>
      <c r="I2521" s="66">
        <f t="shared" si="634"/>
        <v>-8.2976277563077439</v>
      </c>
      <c r="J2521" s="73">
        <f t="shared" si="624"/>
        <v>8.2976736598884155</v>
      </c>
      <c r="K2521" s="66">
        <f t="shared" si="625"/>
        <v>1.1817567850364594</v>
      </c>
      <c r="L2521" s="69">
        <f t="shared" si="635"/>
        <v>7.2949254390406217</v>
      </c>
      <c r="M2521" s="66">
        <f t="shared" si="635"/>
        <v>-35.33351094378331</v>
      </c>
      <c r="N2521" s="69">
        <f t="shared" si="632"/>
        <v>1.4852833147114703</v>
      </c>
      <c r="O2521" s="69">
        <f t="shared" si="633"/>
        <v>-1.0120570080663326E-4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3.2616995875394135E-2</v>
      </c>
      <c r="G2522" s="77">
        <f t="shared" si="629"/>
        <v>-8.7209927646902941E-4</v>
      </c>
      <c r="H2522" s="69">
        <f t="shared" si="634"/>
        <v>2.7535041489178083E-2</v>
      </c>
      <c r="I2522" s="66">
        <f t="shared" si="634"/>
        <v>-8.2976295083091571</v>
      </c>
      <c r="J2522" s="73">
        <f t="shared" si="624"/>
        <v>8.2976751946357048</v>
      </c>
      <c r="K2522" s="66">
        <f t="shared" si="625"/>
        <v>1.1817570036155574</v>
      </c>
      <c r="L2522" s="69">
        <f t="shared" si="635"/>
        <v>7.2949806399013886</v>
      </c>
      <c r="M2522" s="66">
        <f t="shared" si="635"/>
        <v>-35.350106199295922</v>
      </c>
      <c r="N2522" s="69">
        <f t="shared" si="632"/>
        <v>1.4852833147114703</v>
      </c>
      <c r="O2522" s="69">
        <f t="shared" si="633"/>
        <v>-1.0120570080663326E-4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3.2539728124681144E-2</v>
      </c>
      <c r="G2523" s="77">
        <f t="shared" si="629"/>
        <v>-8.6821514853951953E-4</v>
      </c>
      <c r="H2523" s="69">
        <f t="shared" si="634"/>
        <v>2.7469807497427296E-2</v>
      </c>
      <c r="I2523" s="66">
        <f t="shared" si="634"/>
        <v>-8.2976312525077098</v>
      </c>
      <c r="J2523" s="73">
        <f t="shared" si="624"/>
        <v>8.2976767226083599</v>
      </c>
      <c r="K2523" s="66">
        <f t="shared" si="625"/>
        <v>1.18175722122981</v>
      </c>
      <c r="L2523" s="69">
        <f t="shared" si="635"/>
        <v>7.2950357099843668</v>
      </c>
      <c r="M2523" s="66">
        <f t="shared" si="635"/>
        <v>-35.366701458312541</v>
      </c>
      <c r="N2523" s="69">
        <f t="shared" si="632"/>
        <v>1.4852833147114703</v>
      </c>
      <c r="O2523" s="69">
        <f t="shared" si="633"/>
        <v>-1.0120570080663326E-4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3.2462643375877481E-2</v>
      </c>
      <c r="G2524" s="77">
        <f t="shared" si="629"/>
        <v>-8.6434824686065781E-4</v>
      </c>
      <c r="H2524" s="69">
        <f t="shared" si="634"/>
        <v>2.7404728041177932E-2</v>
      </c>
      <c r="I2524" s="66">
        <f t="shared" si="634"/>
        <v>-8.2976329889380072</v>
      </c>
      <c r="J2524" s="73">
        <f t="shared" si="624"/>
        <v>8.2976782438361223</v>
      </c>
      <c r="K2524" s="66">
        <f t="shared" si="625"/>
        <v>1.1817574378834532</v>
      </c>
      <c r="L2524" s="69">
        <f t="shared" si="635"/>
        <v>7.2950906495993619</v>
      </c>
      <c r="M2524" s="66">
        <f t="shared" si="635"/>
        <v>-35.383296720817555</v>
      </c>
      <c r="N2524" s="69">
        <f t="shared" si="632"/>
        <v>1.4852833147114703</v>
      </c>
      <c r="O2524" s="69">
        <f t="shared" si="633"/>
        <v>-1.0120570080663326E-4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3.238574119583526E-2</v>
      </c>
      <c r="G2525" s="77">
        <f t="shared" si="629"/>
        <v>-8.604984954008188E-4</v>
      </c>
      <c r="H2525" s="69">
        <f t="shared" si="634"/>
        <v>2.7339802754426178E-2</v>
      </c>
      <c r="I2525" s="66">
        <f t="shared" si="634"/>
        <v>-8.2976347176345016</v>
      </c>
      <c r="J2525" s="73">
        <f t="shared" si="624"/>
        <v>8.2976797583485986</v>
      </c>
      <c r="K2525" s="66">
        <f t="shared" si="625"/>
        <v>1.1817576535807039</v>
      </c>
      <c r="L2525" s="69">
        <f t="shared" si="635"/>
        <v>7.2951454590554441</v>
      </c>
      <c r="M2525" s="66">
        <f t="shared" si="635"/>
        <v>-35.399891986795431</v>
      </c>
      <c r="N2525" s="69">
        <f t="shared" si="632"/>
        <v>1.4852833147114703</v>
      </c>
      <c r="O2525" s="69">
        <f t="shared" si="633"/>
        <v>-1.0120570080663326E-4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3.2309021152429944E-2</v>
      </c>
      <c r="G2526" s="77">
        <f t="shared" si="629"/>
        <v>-8.566658184641085E-4</v>
      </c>
      <c r="H2526" s="69">
        <f t="shared" si="634"/>
        <v>2.7275031272034508E-2</v>
      </c>
      <c r="I2526" s="66">
        <f t="shared" si="634"/>
        <v>-8.2976364386314927</v>
      </c>
      <c r="J2526" s="73">
        <f t="shared" si="624"/>
        <v>8.2976812661752692</v>
      </c>
      <c r="K2526" s="66">
        <f t="shared" si="625"/>
        <v>1.1817578683257604</v>
      </c>
      <c r="L2526" s="69">
        <f t="shared" si="635"/>
        <v>7.2952001386609533</v>
      </c>
      <c r="M2526" s="66">
        <f t="shared" si="635"/>
        <v>-35.416487256230702</v>
      </c>
      <c r="N2526" s="69">
        <f t="shared" si="632"/>
        <v>1.4852833147114703</v>
      </c>
      <c r="O2526" s="69">
        <f t="shared" si="633"/>
        <v>-1.0120570080663326E-4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3.2232482814557949E-2</v>
      </c>
      <c r="G2527" s="77">
        <f t="shared" si="629"/>
        <v>-8.5285014069214071E-4</v>
      </c>
      <c r="H2527" s="69">
        <f t="shared" si="634"/>
        <v>2.7210413229729648E-2</v>
      </c>
      <c r="I2527" s="66">
        <f t="shared" si="634"/>
        <v>-8.2976381519631293</v>
      </c>
      <c r="J2527" s="73">
        <f t="shared" si="624"/>
        <v>8.2976827673454849</v>
      </c>
      <c r="K2527" s="66">
        <f t="shared" si="625"/>
        <v>1.1817580821228029</v>
      </c>
      <c r="L2527" s="69">
        <f t="shared" si="635"/>
        <v>7.2952546887234977</v>
      </c>
      <c r="M2527" s="66">
        <f t="shared" si="635"/>
        <v>-35.433082529107963</v>
      </c>
      <c r="N2527" s="69">
        <f t="shared" si="632"/>
        <v>1.4852833147114703</v>
      </c>
      <c r="O2527" s="69">
        <f t="shared" si="633"/>
        <v>-1.0120570080663326E-4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3.2156125752134251E-2</v>
      </c>
      <c r="G2528" s="77">
        <f t="shared" si="629"/>
        <v>-8.490513870533789E-4</v>
      </c>
      <c r="H2528" s="69">
        <f t="shared" si="634"/>
        <v>2.7145948264100533E-2</v>
      </c>
      <c r="I2528" s="66">
        <f t="shared" si="634"/>
        <v>-8.2976398576634107</v>
      </c>
      <c r="J2528" s="73">
        <f t="shared" si="624"/>
        <v>8.2976842618884721</v>
      </c>
      <c r="K2528" s="66">
        <f t="shared" si="625"/>
        <v>1.1817582949759937</v>
      </c>
      <c r="L2528" s="69">
        <f t="shared" si="635"/>
        <v>7.2953091095499571</v>
      </c>
      <c r="M2528" s="66">
        <f t="shared" si="635"/>
        <v>-35.449677805411888</v>
      </c>
      <c r="N2528" s="69">
        <f t="shared" si="632"/>
        <v>1.4852833147114703</v>
      </c>
      <c r="O2528" s="69">
        <f t="shared" si="633"/>
        <v>-1.0120570080663326E-4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3.2079949536089981E-2</v>
      </c>
      <c r="G2529" s="77">
        <f t="shared" si="629"/>
        <v>-8.4526948283958347E-4</v>
      </c>
      <c r="H2529" s="69">
        <f t="shared" si="634"/>
        <v>2.7081636012596264E-2</v>
      </c>
      <c r="I2529" s="66">
        <f t="shared" si="634"/>
        <v>-8.2976415557661856</v>
      </c>
      <c r="J2529" s="73">
        <f t="shared" si="624"/>
        <v>8.2976857498333239</v>
      </c>
      <c r="K2529" s="66">
        <f t="shared" si="625"/>
        <v>1.1817585068894765</v>
      </c>
      <c r="L2529" s="69">
        <f t="shared" si="635"/>
        <v>7.295363401446485</v>
      </c>
      <c r="M2529" s="66">
        <f t="shared" si="635"/>
        <v>-35.466273085127213</v>
      </c>
      <c r="N2529" s="69">
        <f t="shared" si="632"/>
        <v>1.4852833147114703</v>
      </c>
      <c r="O2529" s="69">
        <f t="shared" si="633"/>
        <v>-1.0120570080663326E-4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3.2003953738370033E-2</v>
      </c>
      <c r="G2530" s="77">
        <f t="shared" si="629"/>
        <v>-8.4150435368002263E-4</v>
      </c>
      <c r="H2530" s="69">
        <f t="shared" si="634"/>
        <v>2.7017476113524085E-2</v>
      </c>
      <c r="I2530" s="66">
        <f t="shared" si="634"/>
        <v>-8.2976432463051513</v>
      </c>
      <c r="J2530" s="73">
        <f t="shared" si="624"/>
        <v>8.2976872312090091</v>
      </c>
      <c r="K2530" s="66">
        <f t="shared" si="625"/>
        <v>1.181758717867377</v>
      </c>
      <c r="L2530" s="69">
        <f t="shared" si="635"/>
        <v>7.2954175647185098</v>
      </c>
      <c r="M2530" s="66">
        <f t="shared" si="635"/>
        <v>-35.482868368238748</v>
      </c>
      <c r="N2530" s="69">
        <f t="shared" si="632"/>
        <v>1.4852833147114703</v>
      </c>
      <c r="O2530" s="69">
        <f t="shared" si="633"/>
        <v>-1.0120570080663326E-4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3.1928137931930702E-2</v>
      </c>
      <c r="G2531" s="77">
        <f t="shared" si="629"/>
        <v>-8.3775592552370881E-4</v>
      </c>
      <c r="H2531" s="69">
        <f t="shared" si="634"/>
        <v>2.6953468206047344E-2</v>
      </c>
      <c r="I2531" s="66">
        <f t="shared" si="634"/>
        <v>-8.2976449293138579</v>
      </c>
      <c r="J2531" s="73">
        <f t="shared" si="624"/>
        <v>8.2976887060443705</v>
      </c>
      <c r="K2531" s="66">
        <f t="shared" si="625"/>
        <v>1.1817589279138028</v>
      </c>
      <c r="L2531" s="69">
        <f t="shared" si="635"/>
        <v>7.2954715996707371</v>
      </c>
      <c r="M2531" s="66">
        <f t="shared" si="635"/>
        <v>-35.499463654731358</v>
      </c>
      <c r="N2531" s="69">
        <f t="shared" si="632"/>
        <v>1.4852833147114703</v>
      </c>
      <c r="O2531" s="69">
        <f t="shared" si="633"/>
        <v>-1.0120570080663326E-4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3.1852501690737278E-2</v>
      </c>
      <c r="G2532" s="77">
        <f t="shared" si="629"/>
        <v>-8.3402412465360953E-4</v>
      </c>
      <c r="H2532" s="69">
        <f t="shared" ref="H2532:I2547" si="636">H2531+$B$4*F2531</f>
        <v>2.6889611930183483E-2</v>
      </c>
      <c r="I2532" s="66">
        <f t="shared" si="636"/>
        <v>-8.2976466048257098</v>
      </c>
      <c r="J2532" s="73">
        <f t="shared" si="624"/>
        <v>8.2976901743681282</v>
      </c>
      <c r="K2532" s="66">
        <f t="shared" si="625"/>
        <v>1.1817591370328444</v>
      </c>
      <c r="L2532" s="69">
        <f t="shared" ref="L2532:M2547" si="637">L2531+$B$4*H2531</f>
        <v>7.2955255066071496</v>
      </c>
      <c r="M2532" s="66">
        <f t="shared" si="637"/>
        <v>-35.516058944589986</v>
      </c>
      <c r="N2532" s="69">
        <f t="shared" si="632"/>
        <v>1.4852833147114703</v>
      </c>
      <c r="O2532" s="69">
        <f t="shared" si="633"/>
        <v>-1.0120570080663326E-4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3.1777044589761709E-2</v>
      </c>
      <c r="G2533" s="77">
        <f t="shared" si="629"/>
        <v>-8.3030887765644934E-4</v>
      </c>
      <c r="H2533" s="69">
        <f t="shared" si="636"/>
        <v>2.682590692680201E-2</v>
      </c>
      <c r="I2533" s="66">
        <f t="shared" si="636"/>
        <v>-8.2976482728739587</v>
      </c>
      <c r="J2533" s="73">
        <f t="shared" si="624"/>
        <v>8.2976916362088691</v>
      </c>
      <c r="K2533" s="66">
        <f t="shared" si="625"/>
        <v>1.1817593452285731</v>
      </c>
      <c r="L2533" s="69">
        <f t="shared" si="637"/>
        <v>7.2955792858310096</v>
      </c>
      <c r="M2533" s="66">
        <f t="shared" si="637"/>
        <v>-35.53265423779964</v>
      </c>
      <c r="N2533" s="69">
        <f t="shared" si="632"/>
        <v>1.4852833147114703</v>
      </c>
      <c r="O2533" s="69">
        <f t="shared" si="633"/>
        <v>-1.0120570080663326E-4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3.1701766204980185E-2</v>
      </c>
      <c r="G2534" s="77">
        <f t="shared" si="629"/>
        <v>-8.2661011147067143E-4</v>
      </c>
      <c r="H2534" s="69">
        <f t="shared" si="636"/>
        <v>2.6762352837622488E-2</v>
      </c>
      <c r="I2534" s="66">
        <f t="shared" si="636"/>
        <v>-8.297649933491714</v>
      </c>
      <c r="J2534" s="73">
        <f t="shared" si="624"/>
        <v>8.2976930915950646</v>
      </c>
      <c r="K2534" s="66">
        <f t="shared" si="625"/>
        <v>1.1817595525050439</v>
      </c>
      <c r="L2534" s="69">
        <f t="shared" si="637"/>
        <v>7.2956329376448634</v>
      </c>
      <c r="M2534" s="66">
        <f t="shared" si="637"/>
        <v>-35.549249534345385</v>
      </c>
      <c r="N2534" s="69">
        <f t="shared" si="632"/>
        <v>1.4852833147114703</v>
      </c>
      <c r="O2534" s="69">
        <f t="shared" si="633"/>
        <v>-1.0120570080663326E-4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3.1626666113370845E-2</v>
      </c>
      <c r="G2535" s="77">
        <f t="shared" si="629"/>
        <v>-8.2292775332426515E-4</v>
      </c>
      <c r="H2535" s="69">
        <f t="shared" si="636"/>
        <v>2.6698949305212528E-2</v>
      </c>
      <c r="I2535" s="66">
        <f t="shared" si="636"/>
        <v>-8.297651586711936</v>
      </c>
      <c r="J2535" s="73">
        <f t="shared" si="624"/>
        <v>8.2976945405550513</v>
      </c>
      <c r="K2535" s="66">
        <f t="shared" si="625"/>
        <v>1.1817597588662923</v>
      </c>
      <c r="L2535" s="69">
        <f t="shared" si="637"/>
        <v>7.2956864623505391</v>
      </c>
      <c r="M2535" s="66">
        <f t="shared" si="637"/>
        <v>-35.565844834212371</v>
      </c>
      <c r="N2535" s="69">
        <f t="shared" si="632"/>
        <v>1.4852833147114703</v>
      </c>
      <c r="O2535" s="69">
        <f t="shared" si="633"/>
        <v>-1.0120570080663326E-4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3.1551743892911321E-2</v>
      </c>
      <c r="G2536" s="77">
        <f t="shared" si="629"/>
        <v>-8.1926173079516218E-4</v>
      </c>
      <c r="H2536" s="69">
        <f t="shared" si="636"/>
        <v>2.6635695972985787E-2</v>
      </c>
      <c r="I2536" s="66">
        <f t="shared" si="636"/>
        <v>-8.297653232567443</v>
      </c>
      <c r="J2536" s="73">
        <f t="shared" si="624"/>
        <v>8.2976959831170536</v>
      </c>
      <c r="K2536" s="66">
        <f t="shared" si="625"/>
        <v>1.1817599643163381</v>
      </c>
      <c r="L2536" s="69">
        <f t="shared" si="637"/>
        <v>7.2957398602491494</v>
      </c>
      <c r="M2536" s="66">
        <f t="shared" si="637"/>
        <v>-35.582440137385795</v>
      </c>
      <c r="N2536" s="69">
        <f t="shared" si="632"/>
        <v>1.4852833147114703</v>
      </c>
      <c r="O2536" s="69">
        <f t="shared" si="633"/>
        <v>-1.0120570080663326E-4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3.1476999122576517E-2</v>
      </c>
      <c r="G2537" s="77">
        <f t="shared" si="629"/>
        <v>-8.1561197175084033E-4</v>
      </c>
      <c r="H2537" s="69">
        <f t="shared" si="636"/>
        <v>2.6572592485199963E-2</v>
      </c>
      <c r="I2537" s="66">
        <f t="shared" si="636"/>
        <v>-8.2976548710909039</v>
      </c>
      <c r="J2537" s="73">
        <f t="shared" si="624"/>
        <v>8.2976974193091664</v>
      </c>
      <c r="K2537" s="66">
        <f t="shared" si="625"/>
        <v>1.1817601688591828</v>
      </c>
      <c r="L2537" s="69">
        <f t="shared" si="637"/>
        <v>7.2957931316410951</v>
      </c>
      <c r="M2537" s="66">
        <f t="shared" si="637"/>
        <v>-35.59903544385093</v>
      </c>
      <c r="N2537" s="69">
        <f t="shared" si="632"/>
        <v>1.4852833147114703</v>
      </c>
      <c r="O2537" s="69">
        <f t="shared" si="633"/>
        <v>-1.0120570080663326E-4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3.1402431382336157E-2</v>
      </c>
      <c r="G2538" s="77">
        <f t="shared" si="629"/>
        <v>-8.119784043927325E-4</v>
      </c>
      <c r="H2538" s="69">
        <f t="shared" si="636"/>
        <v>2.6509638486954808E-2</v>
      </c>
      <c r="I2538" s="66">
        <f t="shared" si="636"/>
        <v>-8.2976565023148474</v>
      </c>
      <c r="J2538" s="73">
        <f t="shared" si="624"/>
        <v>8.2976988491593602</v>
      </c>
      <c r="K2538" s="66">
        <f t="shared" si="625"/>
        <v>1.1817603724988097</v>
      </c>
      <c r="L2538" s="69">
        <f t="shared" si="637"/>
        <v>7.2958462768260652</v>
      </c>
      <c r="M2538" s="66">
        <f t="shared" si="637"/>
        <v>-35.615630753593109</v>
      </c>
      <c r="N2538" s="69">
        <f t="shared" si="632"/>
        <v>1.4852833147114703</v>
      </c>
      <c r="O2538" s="69">
        <f t="shared" si="633"/>
        <v>-1.0120570080663326E-4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3.1328040253152493E-2</v>
      </c>
      <c r="G2539" s="77">
        <f t="shared" si="629"/>
        <v>-8.0836095723491042E-4</v>
      </c>
      <c r="H2539" s="69">
        <f t="shared" si="636"/>
        <v>2.6446833624190137E-2</v>
      </c>
      <c r="I2539" s="66">
        <f t="shared" si="636"/>
        <v>-8.2976581262716564</v>
      </c>
      <c r="J2539" s="73">
        <f t="shared" si="624"/>
        <v>8.29770027269549</v>
      </c>
      <c r="K2539" s="66">
        <f t="shared" si="625"/>
        <v>1.181760575239186</v>
      </c>
      <c r="L2539" s="69">
        <f t="shared" si="637"/>
        <v>7.2958992961030393</v>
      </c>
      <c r="M2539" s="66">
        <f t="shared" si="637"/>
        <v>-35.632226066597738</v>
      </c>
      <c r="N2539" s="69">
        <f t="shared" si="632"/>
        <v>1.4852833147114703</v>
      </c>
      <c r="O2539" s="69">
        <f t="shared" si="633"/>
        <v>-1.0120570080663326E-4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3.1253825316977984E-2</v>
      </c>
      <c r="G2540" s="77">
        <f t="shared" si="629"/>
        <v>-8.0475955910053187E-4</v>
      </c>
      <c r="H2540" s="69">
        <f t="shared" si="636"/>
        <v>2.6384177543683832E-2</v>
      </c>
      <c r="I2540" s="66">
        <f t="shared" si="636"/>
        <v>-8.2976597429935701</v>
      </c>
      <c r="J2540" s="73">
        <f t="shared" si="624"/>
        <v>8.2977016899452813</v>
      </c>
      <c r="K2540" s="66">
        <f t="shared" si="625"/>
        <v>1.1817607770842604</v>
      </c>
      <c r="L2540" s="69">
        <f t="shared" si="637"/>
        <v>7.2959521897702881</v>
      </c>
      <c r="M2540" s="66">
        <f t="shared" si="637"/>
        <v>-35.648821382850279</v>
      </c>
      <c r="N2540" s="69">
        <f t="shared" si="632"/>
        <v>1.4852833147114703</v>
      </c>
      <c r="O2540" s="69">
        <f t="shared" si="633"/>
        <v>-1.0120570080663326E-4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3.11797861567529E-2</v>
      </c>
      <c r="G2541" s="77">
        <f t="shared" si="629"/>
        <v>-8.0117413913427526E-4</v>
      </c>
      <c r="H2541" s="69">
        <f t="shared" si="636"/>
        <v>2.6321669893049876E-2</v>
      </c>
      <c r="I2541" s="66">
        <f t="shared" si="636"/>
        <v>-8.297661352512689</v>
      </c>
      <c r="J2541" s="73">
        <f t="shared" si="624"/>
        <v>8.2977031009363476</v>
      </c>
      <c r="K2541" s="66">
        <f t="shared" si="625"/>
        <v>1.1817609780379654</v>
      </c>
      <c r="L2541" s="69">
        <f t="shared" si="637"/>
        <v>7.2960049581253754</v>
      </c>
      <c r="M2541" s="66">
        <f t="shared" si="637"/>
        <v>-35.665416702336266</v>
      </c>
      <c r="N2541" s="69">
        <f t="shared" si="632"/>
        <v>1.4852833147114703</v>
      </c>
      <c r="O2541" s="69">
        <f t="shared" si="633"/>
        <v>-1.0120570080663326E-4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3.1105922356403089E-2</v>
      </c>
      <c r="G2542" s="77">
        <f t="shared" si="629"/>
        <v>-7.9760462677747057E-4</v>
      </c>
      <c r="H2542" s="69">
        <f t="shared" si="636"/>
        <v>2.6259310320736369E-2</v>
      </c>
      <c r="I2542" s="66">
        <f t="shared" si="636"/>
        <v>-8.2976629548609679</v>
      </c>
      <c r="J2542" s="73">
        <f t="shared" si="624"/>
        <v>8.2977045056961725</v>
      </c>
      <c r="K2542" s="66">
        <f t="shared" si="625"/>
        <v>1.1817611781042157</v>
      </c>
      <c r="L2542" s="69">
        <f t="shared" si="637"/>
        <v>7.2960576014651615</v>
      </c>
      <c r="M2542" s="66">
        <f t="shared" si="637"/>
        <v>-35.682012025041288</v>
      </c>
      <c r="N2542" s="69">
        <f t="shared" si="632"/>
        <v>1.4852833147114703</v>
      </c>
      <c r="O2542" s="69">
        <f t="shared" si="633"/>
        <v>-1.0120570080663326E-4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3.10322335008376E-2</v>
      </c>
      <c r="G2543" s="77">
        <f t="shared" si="629"/>
        <v>-7.9405095179474472E-4</v>
      </c>
      <c r="H2543" s="69">
        <f t="shared" si="636"/>
        <v>2.6197098476023563E-2</v>
      </c>
      <c r="I2543" s="66">
        <f t="shared" si="636"/>
        <v>-8.2976645500702215</v>
      </c>
      <c r="J2543" s="73">
        <f t="shared" si="624"/>
        <v>8.297705904252128</v>
      </c>
      <c r="K2543" s="66">
        <f t="shared" si="625"/>
        <v>1.1817613772869091</v>
      </c>
      <c r="L2543" s="69">
        <f t="shared" si="637"/>
        <v>7.2961101200858032</v>
      </c>
      <c r="M2543" s="66">
        <f t="shared" si="637"/>
        <v>-35.698607350951008</v>
      </c>
      <c r="N2543" s="69">
        <f t="shared" si="632"/>
        <v>1.4852833147114703</v>
      </c>
      <c r="O2543" s="69">
        <f t="shared" si="633"/>
        <v>-1.0120570080663326E-4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3.0958719175946392E-2</v>
      </c>
      <c r="G2544" s="77">
        <f t="shared" si="629"/>
        <v>-7.905130442527053E-4</v>
      </c>
      <c r="H2544" s="69">
        <f t="shared" si="636"/>
        <v>2.6135034009021889E-2</v>
      </c>
      <c r="I2544" s="66">
        <f t="shared" si="636"/>
        <v>-8.2976661381721257</v>
      </c>
      <c r="J2544" s="73">
        <f t="shared" si="624"/>
        <v>8.2977072966314598</v>
      </c>
      <c r="K2544" s="66">
        <f t="shared" si="625"/>
        <v>1.1817615755899264</v>
      </c>
      <c r="L2544" s="69">
        <f t="shared" si="637"/>
        <v>7.2961625142827549</v>
      </c>
      <c r="M2544" s="66">
        <f t="shared" si="637"/>
        <v>-35.715202680051149</v>
      </c>
      <c r="N2544" s="69">
        <f t="shared" si="632"/>
        <v>1.4852833147114703</v>
      </c>
      <c r="O2544" s="69">
        <f t="shared" si="633"/>
        <v>-1.0120570080663326E-4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3.0885378968598019E-2</v>
      </c>
      <c r="G2545" s="77">
        <f t="shared" si="629"/>
        <v>-7.8699083452704599E-4</v>
      </c>
      <c r="H2545" s="69">
        <f t="shared" si="636"/>
        <v>2.6073116570669998E-2</v>
      </c>
      <c r="I2545" s="66">
        <f t="shared" si="636"/>
        <v>-8.2976677191982144</v>
      </c>
      <c r="J2545" s="73">
        <f t="shared" si="624"/>
        <v>8.2977086828613</v>
      </c>
      <c r="K2545" s="66">
        <f t="shared" si="625"/>
        <v>1.1817617730171315</v>
      </c>
      <c r="L2545" s="69">
        <f t="shared" si="637"/>
        <v>7.2962147843507728</v>
      </c>
      <c r="M2545" s="66">
        <f t="shared" si="637"/>
        <v>-35.731798012327495</v>
      </c>
      <c r="N2545" s="69">
        <f t="shared" si="632"/>
        <v>1.4852833147114703</v>
      </c>
      <c r="O2545" s="69">
        <f t="shared" si="633"/>
        <v>-1.0120570080663326E-4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3.0812212466637328E-2</v>
      </c>
      <c r="G2546" s="77">
        <f t="shared" si="629"/>
        <v>-7.8348425330077021E-4</v>
      </c>
      <c r="H2546" s="69">
        <f t="shared" si="636"/>
        <v>2.6011345812732803E-2</v>
      </c>
      <c r="I2546" s="66">
        <f t="shared" si="636"/>
        <v>-8.297669293179883</v>
      </c>
      <c r="J2546" s="73">
        <f t="shared" si="624"/>
        <v>8.2977100629686582</v>
      </c>
      <c r="K2546" s="66">
        <f t="shared" si="625"/>
        <v>1.1817619695723711</v>
      </c>
      <c r="L2546" s="69">
        <f t="shared" si="637"/>
        <v>7.2962669305839141</v>
      </c>
      <c r="M2546" s="66">
        <f t="shared" si="637"/>
        <v>-35.748393347765891</v>
      </c>
      <c r="N2546" s="69">
        <f t="shared" si="632"/>
        <v>1.4852833147114703</v>
      </c>
      <c r="O2546" s="69">
        <f t="shared" si="633"/>
        <v>-1.0120570080663326E-4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3.0739219258883167E-2</v>
      </c>
      <c r="G2547" s="77">
        <f t="shared" si="629"/>
        <v>-7.7999323155708566E-4</v>
      </c>
      <c r="H2547" s="69">
        <f t="shared" si="636"/>
        <v>2.5949721387799527E-2</v>
      </c>
      <c r="I2547" s="66">
        <f t="shared" si="636"/>
        <v>-8.2976708601483899</v>
      </c>
      <c r="J2547" s="73">
        <f t="shared" si="624"/>
        <v>8.2977114369804283</v>
      </c>
      <c r="K2547" s="66">
        <f t="shared" si="625"/>
        <v>1.1817621652594756</v>
      </c>
      <c r="L2547" s="69">
        <f t="shared" si="637"/>
        <v>7.2963189532755397</v>
      </c>
      <c r="M2547" s="66">
        <f t="shared" si="637"/>
        <v>-35.764988686352254</v>
      </c>
      <c r="N2547" s="69">
        <f t="shared" si="632"/>
        <v>1.4852833147114703</v>
      </c>
      <c r="O2547" s="69">
        <f t="shared" si="633"/>
        <v>-1.0120570080663326E-4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3.0666398935126096E-2</v>
      </c>
      <c r="G2548" s="77">
        <f t="shared" si="629"/>
        <v>-7.765177005829571E-4</v>
      </c>
      <c r="H2548" s="69">
        <f t="shared" ref="H2548:I2563" si="638">H2547+$B$4*F2547</f>
        <v>2.588824294928176E-2</v>
      </c>
      <c r="I2548" s="66">
        <f t="shared" si="638"/>
        <v>-8.2976724201348535</v>
      </c>
      <c r="J2548" s="73">
        <f t="shared" si="624"/>
        <v>8.2977128049233908</v>
      </c>
      <c r="K2548" s="66">
        <f t="shared" si="625"/>
        <v>1.1817623600822589</v>
      </c>
      <c r="L2548" s="69">
        <f t="shared" ref="L2548:M2563" si="639">L2547+$B$4*H2547</f>
        <v>7.2963708527183151</v>
      </c>
      <c r="M2548" s="66">
        <f t="shared" si="639"/>
        <v>-35.781584028072551</v>
      </c>
      <c r="N2548" s="69">
        <f t="shared" si="632"/>
        <v>1.4852833147114703</v>
      </c>
      <c r="O2548" s="69">
        <f t="shared" si="633"/>
        <v>-1.0120570080663326E-4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3.0593751086126112E-2</v>
      </c>
      <c r="G2549" s="77">
        <f t="shared" si="629"/>
        <v>-7.7305759196555357E-4</v>
      </c>
      <c r="H2549" s="69">
        <f t="shared" si="638"/>
        <v>2.5826910151411506E-2</v>
      </c>
      <c r="I2549" s="66">
        <f t="shared" si="638"/>
        <v>-8.2976739731702551</v>
      </c>
      <c r="J2549" s="73">
        <f t="shared" si="624"/>
        <v>8.2977141668241998</v>
      </c>
      <c r="K2549" s="66">
        <f t="shared" si="625"/>
        <v>1.1817625540445171</v>
      </c>
      <c r="L2549" s="69">
        <f t="shared" si="639"/>
        <v>7.2964226292042138</v>
      </c>
      <c r="M2549" s="66">
        <f t="shared" si="639"/>
        <v>-35.79817937291282</v>
      </c>
      <c r="N2549" s="69">
        <f t="shared" si="632"/>
        <v>1.4852833147114703</v>
      </c>
      <c r="O2549" s="69">
        <f t="shared" si="633"/>
        <v>-1.0120570080663326E-4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3.0521275303610328E-2</v>
      </c>
      <c r="G2550" s="77">
        <f t="shared" si="629"/>
        <v>-7.6961283760290655E-4</v>
      </c>
      <c r="H2550" s="69">
        <f t="shared" si="638"/>
        <v>2.5765722649239254E-2</v>
      </c>
      <c r="I2550" s="66">
        <f t="shared" si="638"/>
        <v>-8.2976755192854394</v>
      </c>
      <c r="J2550" s="73">
        <f t="shared" si="624"/>
        <v>8.2977155227093995</v>
      </c>
      <c r="K2550" s="66">
        <f t="shared" si="625"/>
        <v>1.1817627471500309</v>
      </c>
      <c r="L2550" s="69">
        <f t="shared" si="639"/>
        <v>7.2964742830245166</v>
      </c>
      <c r="M2550" s="66">
        <f t="shared" si="639"/>
        <v>-35.814774720859162</v>
      </c>
      <c r="N2550" s="69">
        <f t="shared" si="632"/>
        <v>1.4852833147114703</v>
      </c>
      <c r="O2550" s="69">
        <f t="shared" si="633"/>
        <v>-1.0120570080663326E-4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3.0448971180270755E-2</v>
      </c>
      <c r="G2551" s="77">
        <f t="shared" si="629"/>
        <v>-7.6618336967904099E-4</v>
      </c>
      <c r="H2551" s="69">
        <f t="shared" si="638"/>
        <v>2.5704680098632034E-2</v>
      </c>
      <c r="I2551" s="66">
        <f t="shared" si="638"/>
        <v>-8.2976770585111144</v>
      </c>
      <c r="J2551" s="73">
        <f t="shared" si="624"/>
        <v>8.2977168726054167</v>
      </c>
      <c r="K2551" s="66">
        <f t="shared" si="625"/>
        <v>1.1817629394025637</v>
      </c>
      <c r="L2551" s="69">
        <f t="shared" si="639"/>
        <v>7.2965258144698151</v>
      </c>
      <c r="M2551" s="66">
        <f t="shared" si="639"/>
        <v>-35.83137007189773</v>
      </c>
      <c r="N2551" s="69">
        <f t="shared" si="632"/>
        <v>1.4852833147114703</v>
      </c>
      <c r="O2551" s="69">
        <f t="shared" si="633"/>
        <v>-1.0120570080663326E-4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3.0376838309761973E-2</v>
      </c>
      <c r="G2552" s="77">
        <f t="shared" si="629"/>
        <v>-7.6276912068706793E-4</v>
      </c>
      <c r="H2552" s="69">
        <f t="shared" si="638"/>
        <v>2.5643782156271493E-2</v>
      </c>
      <c r="I2552" s="66">
        <f t="shared" si="638"/>
        <v>-8.2976785908778545</v>
      </c>
      <c r="J2552" s="73">
        <f t="shared" si="624"/>
        <v>8.2977182165385663</v>
      </c>
      <c r="K2552" s="66">
        <f t="shared" si="625"/>
        <v>1.1817631308058634</v>
      </c>
      <c r="L2552" s="69">
        <f t="shared" si="639"/>
        <v>7.2965772238300124</v>
      </c>
      <c r="M2552" s="66">
        <f t="shared" si="639"/>
        <v>-35.847965426014753</v>
      </c>
      <c r="N2552" s="69">
        <f t="shared" si="632"/>
        <v>1.4852833147114703</v>
      </c>
      <c r="O2552" s="69">
        <f t="shared" si="633"/>
        <v>-1.0120570080663326E-4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3.0304876286698933E-2</v>
      </c>
      <c r="G2553" s="77">
        <f t="shared" si="629"/>
        <v>-7.5937002340076276E-4</v>
      </c>
      <c r="H2553" s="69">
        <f t="shared" si="638"/>
        <v>2.5583028479651968E-2</v>
      </c>
      <c r="I2553" s="66">
        <f t="shared" si="638"/>
        <v>-8.297680116416096</v>
      </c>
      <c r="J2553" s="73">
        <f t="shared" si="624"/>
        <v>8.2977195545350426</v>
      </c>
      <c r="K2553" s="66">
        <f t="shared" si="625"/>
        <v>1.1817633213636605</v>
      </c>
      <c r="L2553" s="69">
        <f t="shared" si="639"/>
        <v>7.2966285113943252</v>
      </c>
      <c r="M2553" s="66">
        <f t="shared" si="639"/>
        <v>-35.864560783196509</v>
      </c>
      <c r="N2553" s="69">
        <f t="shared" si="632"/>
        <v>1.4852833147114703</v>
      </c>
      <c r="O2553" s="69">
        <f t="shared" si="633"/>
        <v>-1.0120570080663326E-4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3.0233084706654628E-2</v>
      </c>
      <c r="G2554" s="77">
        <f t="shared" si="629"/>
        <v>-7.5598601090831608E-4</v>
      </c>
      <c r="H2554" s="69">
        <f t="shared" si="638"/>
        <v>2.5522418727078569E-2</v>
      </c>
      <c r="I2554" s="66">
        <f t="shared" si="638"/>
        <v>-8.2976816351561435</v>
      </c>
      <c r="J2554" s="73">
        <f t="shared" si="624"/>
        <v>8.2977208866209278</v>
      </c>
      <c r="K2554" s="66">
        <f t="shared" si="625"/>
        <v>1.1817635110796698</v>
      </c>
      <c r="L2554" s="69">
        <f t="shared" si="639"/>
        <v>7.2966796774512845</v>
      </c>
      <c r="M2554" s="66">
        <f t="shared" si="639"/>
        <v>-35.881156143429344</v>
      </c>
      <c r="N2554" s="69">
        <f t="shared" si="632"/>
        <v>1.4852833147114703</v>
      </c>
      <c r="O2554" s="69">
        <f t="shared" si="633"/>
        <v>-1.0120570080663326E-4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3.0161463166157886E-2</v>
      </c>
      <c r="G2555" s="77">
        <f t="shared" si="629"/>
        <v>-7.5261701657858282E-4</v>
      </c>
      <c r="H2555" s="69">
        <f t="shared" si="638"/>
        <v>2.5461952557665261E-2</v>
      </c>
      <c r="I2555" s="66">
        <f t="shared" si="638"/>
        <v>-8.2976831471281649</v>
      </c>
      <c r="J2555" s="73">
        <f t="shared" si="624"/>
        <v>8.2977222128221921</v>
      </c>
      <c r="K2555" s="66">
        <f t="shared" si="625"/>
        <v>1.1817636999575898</v>
      </c>
      <c r="L2555" s="69">
        <f t="shared" si="639"/>
        <v>7.2967307222887383</v>
      </c>
      <c r="M2555" s="66">
        <f t="shared" si="639"/>
        <v>-35.897751506699656</v>
      </c>
      <c r="N2555" s="69">
        <f t="shared" si="632"/>
        <v>1.4852833147114703</v>
      </c>
      <c r="O2555" s="69">
        <f t="shared" si="633"/>
        <v>-1.0120570080663326E-4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3.0090011262691115E-2</v>
      </c>
      <c r="G2556" s="77">
        <f t="shared" si="629"/>
        <v>-7.4926297408062226E-4</v>
      </c>
      <c r="H2556" s="69">
        <f t="shared" si="638"/>
        <v>2.5401629631332946E-2</v>
      </c>
      <c r="I2556" s="66">
        <f t="shared" si="638"/>
        <v>-8.2976846523621983</v>
      </c>
      <c r="J2556" s="73">
        <f t="shared" si="624"/>
        <v>8.2977235331646888</v>
      </c>
      <c r="K2556" s="66">
        <f t="shared" si="625"/>
        <v>1.1817638880011028</v>
      </c>
      <c r="L2556" s="69">
        <f t="shared" si="639"/>
        <v>7.2967816461938533</v>
      </c>
      <c r="M2556" s="66">
        <f t="shared" si="639"/>
        <v>-35.91434687299391</v>
      </c>
      <c r="N2556" s="69">
        <f t="shared" si="632"/>
        <v>1.4852833147114703</v>
      </c>
      <c r="O2556" s="69">
        <f t="shared" si="633"/>
        <v>-1.0120570080663326E-4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3.001872859468804E-2</v>
      </c>
      <c r="G2557" s="77">
        <f t="shared" si="629"/>
        <v>-7.459238173694871E-4</v>
      </c>
      <c r="H2557" s="69">
        <f t="shared" si="638"/>
        <v>2.5341449608807565E-2</v>
      </c>
      <c r="I2557" s="66">
        <f t="shared" si="638"/>
        <v>-8.297686150888147</v>
      </c>
      <c r="J2557" s="73">
        <f t="shared" si="624"/>
        <v>8.2977248476741643</v>
      </c>
      <c r="K2557" s="66">
        <f t="shared" si="625"/>
        <v>1.1817640752138754</v>
      </c>
      <c r="L2557" s="69">
        <f t="shared" si="639"/>
        <v>7.2968324494531158</v>
      </c>
      <c r="M2557" s="66">
        <f t="shared" si="639"/>
        <v>-35.930942242298634</v>
      </c>
      <c r="N2557" s="69">
        <f t="shared" si="632"/>
        <v>1.4852833147114703</v>
      </c>
      <c r="O2557" s="69">
        <f t="shared" si="633"/>
        <v>-1.0120570080663326E-4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2.9947614761531495E-2</v>
      </c>
      <c r="G2558" s="77">
        <f t="shared" si="629"/>
        <v>-7.4259948068799986E-4</v>
      </c>
      <c r="H2558" s="69">
        <f t="shared" si="638"/>
        <v>2.528141215161819E-2</v>
      </c>
      <c r="I2558" s="66">
        <f t="shared" si="638"/>
        <v>-8.2976876427357809</v>
      </c>
      <c r="J2558" s="73">
        <f t="shared" si="624"/>
        <v>8.2977261563762426</v>
      </c>
      <c r="K2558" s="66">
        <f t="shared" si="625"/>
        <v>1.1817642615995569</v>
      </c>
      <c r="L2558" s="69">
        <f t="shared" si="639"/>
        <v>7.2968831323523338</v>
      </c>
      <c r="M2558" s="66">
        <f t="shared" si="639"/>
        <v>-35.947537614600414</v>
      </c>
      <c r="N2558" s="69">
        <f t="shared" si="632"/>
        <v>1.4852833147114703</v>
      </c>
      <c r="O2558" s="69">
        <f t="shared" si="633"/>
        <v>-1.0120570080663326E-4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2.9876669363551135E-2</v>
      </c>
      <c r="G2559" s="77">
        <f t="shared" si="629"/>
        <v>-7.3928989858096372E-4</v>
      </c>
      <c r="H2559" s="69">
        <f t="shared" si="638"/>
        <v>2.5221516922095125E-2</v>
      </c>
      <c r="I2559" s="66">
        <f t="shared" si="638"/>
        <v>-8.297689127934742</v>
      </c>
      <c r="J2559" s="73">
        <f t="shared" si="624"/>
        <v>8.2977274592964481</v>
      </c>
      <c r="K2559" s="66">
        <f t="shared" si="625"/>
        <v>1.1817644471617827</v>
      </c>
      <c r="L2559" s="69">
        <f t="shared" si="639"/>
        <v>7.2969336951766373</v>
      </c>
      <c r="M2559" s="66">
        <f t="shared" si="639"/>
        <v>-35.964132989885883</v>
      </c>
      <c r="N2559" s="69">
        <f t="shared" si="632"/>
        <v>1.4852833147114703</v>
      </c>
      <c r="O2559" s="69">
        <f t="shared" si="633"/>
        <v>-1.0120570080663326E-4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2.9805892002021293E-2</v>
      </c>
      <c r="G2560" s="77">
        <f t="shared" si="629"/>
        <v>-7.3599500586318811E-4</v>
      </c>
      <c r="H2560" s="69">
        <f t="shared" si="638"/>
        <v>2.5161763583368024E-2</v>
      </c>
      <c r="I2560" s="66">
        <f t="shared" si="638"/>
        <v>-8.2976906065145393</v>
      </c>
      <c r="J2560" s="73">
        <f t="shared" si="624"/>
        <v>8.2977287564601827</v>
      </c>
      <c r="K2560" s="66">
        <f t="shared" si="625"/>
        <v>1.1817646319041704</v>
      </c>
      <c r="L2560" s="69">
        <f t="shared" si="639"/>
        <v>7.2969841382104814</v>
      </c>
      <c r="M2560" s="66">
        <f t="shared" si="639"/>
        <v>-35.980728368141754</v>
      </c>
      <c r="N2560" s="69">
        <f t="shared" si="632"/>
        <v>1.4852833147114703</v>
      </c>
      <c r="O2560" s="69">
        <f t="shared" si="633"/>
        <v>-1.0120570080663326E-4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2.973528227915867E-2</v>
      </c>
      <c r="G2561" s="77">
        <f t="shared" si="629"/>
        <v>-7.3271473765323947E-4</v>
      </c>
      <c r="H2561" s="69">
        <f t="shared" si="638"/>
        <v>2.5102151799363981E-2</v>
      </c>
      <c r="I2561" s="66">
        <f t="shared" si="638"/>
        <v>-8.2976920785045518</v>
      </c>
      <c r="J2561" s="73">
        <f t="shared" si="624"/>
        <v>8.2977300478927454</v>
      </c>
      <c r="K2561" s="66">
        <f t="shared" si="625"/>
        <v>1.1817648158303233</v>
      </c>
      <c r="L2561" s="69">
        <f t="shared" si="639"/>
        <v>7.2970344617376481</v>
      </c>
      <c r="M2561" s="66">
        <f t="shared" si="639"/>
        <v>-35.997323749354784</v>
      </c>
      <c r="N2561" s="69">
        <f t="shared" si="632"/>
        <v>1.4852833147114703</v>
      </c>
      <c r="O2561" s="69">
        <f t="shared" si="633"/>
        <v>-1.0120570080663326E-4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2.9664839798120193E-2</v>
      </c>
      <c r="G2562" s="77">
        <f t="shared" si="629"/>
        <v>-7.294490293343614E-4</v>
      </c>
      <c r="H2562" s="69">
        <f t="shared" si="638"/>
        <v>2.5042681234805665E-2</v>
      </c>
      <c r="I2562" s="66">
        <f t="shared" si="638"/>
        <v>-8.2976935439340274</v>
      </c>
      <c r="J2562" s="73">
        <f t="shared" si="624"/>
        <v>8.2977313336193212</v>
      </c>
      <c r="K2562" s="66">
        <f t="shared" si="625"/>
        <v>1.1817649989438279</v>
      </c>
      <c r="L2562" s="69">
        <f t="shared" si="639"/>
        <v>7.2970846660412469</v>
      </c>
      <c r="M2562" s="66">
        <f t="shared" si="639"/>
        <v>-36.013919133511791</v>
      </c>
      <c r="N2562" s="69">
        <f t="shared" si="632"/>
        <v>1.4852833147114703</v>
      </c>
      <c r="O2562" s="69">
        <f t="shared" si="633"/>
        <v>-1.0120570080663326E-4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2.9594564163000735E-2</v>
      </c>
      <c r="G2563" s="77">
        <f t="shared" si="629"/>
        <v>-7.2619781659533089E-4</v>
      </c>
      <c r="H2563" s="69">
        <f t="shared" si="638"/>
        <v>2.4983351555209424E-2</v>
      </c>
      <c r="I2563" s="66">
        <f t="shared" si="638"/>
        <v>-8.2976950028320857</v>
      </c>
      <c r="J2563" s="73">
        <f t="shared" ref="J2563:J2626" si="640">SQRT(H2563^2+I2563^2)</f>
        <v>8.2977326136649836</v>
      </c>
      <c r="K2563" s="66">
        <f t="shared" ref="K2563:K2626" si="641">$B$12+$B$13*J2563</f>
        <v>1.1817651812482555</v>
      </c>
      <c r="L2563" s="69">
        <f t="shared" si="639"/>
        <v>7.2971347514037168</v>
      </c>
      <c r="M2563" s="66">
        <f t="shared" si="639"/>
        <v>-36.03051452059966</v>
      </c>
      <c r="N2563" s="69">
        <f t="shared" si="632"/>
        <v>1.4852833147114703</v>
      </c>
      <c r="O2563" s="69">
        <f t="shared" si="633"/>
        <v>-1.0120570080663326E-4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2.9524454978830949E-2</v>
      </c>
      <c r="G2564" s="77">
        <f t="shared" ref="G2564:G2627" si="645">-$B$5-K2563*I2563</f>
        <v>-7.2296103539670753E-4</v>
      </c>
      <c r="H2564" s="69">
        <f t="shared" ref="H2564:I2579" si="646">H2563+$B$4*F2563</f>
        <v>2.4924162426883424E-2</v>
      </c>
      <c r="I2564" s="66">
        <f t="shared" si="646"/>
        <v>-8.2976964552277188</v>
      </c>
      <c r="J2564" s="73">
        <f t="shared" si="640"/>
        <v>8.2977338880546974</v>
      </c>
      <c r="K2564" s="66">
        <f t="shared" si="641"/>
        <v>1.1817653627471614</v>
      </c>
      <c r="L2564" s="69">
        <f t="shared" ref="L2564:M2579" si="647">L2563+$B$4*H2563</f>
        <v>7.297184718106827</v>
      </c>
      <c r="M2564" s="66">
        <f t="shared" si="647"/>
        <v>-36.047109910605322</v>
      </c>
      <c r="N2564" s="69">
        <f t="shared" ref="N2564:N2627" si="648">IF(M2563&gt;=0,L2564,N2563)</f>
        <v>1.4852833147114703</v>
      </c>
      <c r="O2564" s="69">
        <f t="shared" ref="O2564:O2627" si="649">IF(M2563&gt;=0,M2564,O2563)</f>
        <v>-1.0120570080663326E-4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2.945451185157506E-2</v>
      </c>
      <c r="G2565" s="77">
        <f t="shared" si="645"/>
        <v>-7.1973862197971528E-4</v>
      </c>
      <c r="H2565" s="69">
        <f t="shared" si="646"/>
        <v>2.4865113516925764E-2</v>
      </c>
      <c r="I2565" s="66">
        <f t="shared" si="646"/>
        <v>-8.2976979011497889</v>
      </c>
      <c r="J2565" s="73">
        <f t="shared" si="640"/>
        <v>8.2977351568133226</v>
      </c>
      <c r="K2565" s="66">
        <f t="shared" si="641"/>
        <v>1.1817655434440864</v>
      </c>
      <c r="L2565" s="69">
        <f t="shared" si="647"/>
        <v>7.2972345664316807</v>
      </c>
      <c r="M2565" s="66">
        <f t="shared" si="647"/>
        <v>-36.063705303515775</v>
      </c>
      <c r="N2565" s="69">
        <f t="shared" si="648"/>
        <v>1.4852833147114703</v>
      </c>
      <c r="O2565" s="69">
        <f t="shared" si="649"/>
        <v>-1.0120570080663326E-4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2.9384734388128674E-2</v>
      </c>
      <c r="G2566" s="77">
        <f t="shared" si="645"/>
        <v>-7.1653051286446612E-4</v>
      </c>
      <c r="H2566" s="69">
        <f t="shared" si="646"/>
        <v>2.4806204493222614E-2</v>
      </c>
      <c r="I2566" s="66">
        <f t="shared" si="646"/>
        <v>-8.2976993406270321</v>
      </c>
      <c r="J2566" s="73">
        <f t="shared" si="640"/>
        <v>8.2977364199656076</v>
      </c>
      <c r="K2566" s="66">
        <f t="shared" si="641"/>
        <v>1.1817657233425547</v>
      </c>
      <c r="L2566" s="69">
        <f t="shared" si="647"/>
        <v>7.2972842966587148</v>
      </c>
      <c r="M2566" s="66">
        <f t="shared" si="647"/>
        <v>-36.080300699318073</v>
      </c>
      <c r="N2566" s="69">
        <f t="shared" si="648"/>
        <v>1.4852833147114703</v>
      </c>
      <c r="O2566" s="69">
        <f t="shared" si="649"/>
        <v>-1.0120570080663326E-4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2.9315122196316552E-2</v>
      </c>
      <c r="G2567" s="77">
        <f t="shared" si="645"/>
        <v>-7.1333664485528914E-4</v>
      </c>
      <c r="H2567" s="69">
        <f t="shared" si="646"/>
        <v>2.4747435024446356E-2</v>
      </c>
      <c r="I2567" s="66">
        <f t="shared" si="646"/>
        <v>-8.2977007736880584</v>
      </c>
      <c r="J2567" s="73">
        <f t="shared" si="640"/>
        <v>8.2977376775361904</v>
      </c>
      <c r="K2567" s="66">
        <f t="shared" si="641"/>
        <v>1.1817659024460758</v>
      </c>
      <c r="L2567" s="69">
        <f t="shared" si="647"/>
        <v>7.2973339090677012</v>
      </c>
      <c r="M2567" s="66">
        <f t="shared" si="647"/>
        <v>-36.096896097999327</v>
      </c>
      <c r="N2567" s="69">
        <f t="shared" si="648"/>
        <v>1.4852833147114703</v>
      </c>
      <c r="O2567" s="69">
        <f t="shared" si="649"/>
        <v>-1.0120570080663326E-4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2.9245674884890473E-2</v>
      </c>
      <c r="G2568" s="77">
        <f t="shared" si="645"/>
        <v>-7.1015695503007237E-4</v>
      </c>
      <c r="H2568" s="69">
        <f t="shared" si="646"/>
        <v>2.4688804780053725E-2</v>
      </c>
      <c r="I2568" s="66">
        <f t="shared" si="646"/>
        <v>-8.2977022003613481</v>
      </c>
      <c r="J2568" s="73">
        <f t="shared" si="640"/>
        <v>8.297738929549606</v>
      </c>
      <c r="K2568" s="66">
        <f t="shared" si="641"/>
        <v>1.1817660807581436</v>
      </c>
      <c r="L2568" s="69">
        <f t="shared" si="647"/>
        <v>7.2973834039377499</v>
      </c>
      <c r="M2568" s="66">
        <f t="shared" si="647"/>
        <v>-36.113491499546704</v>
      </c>
      <c r="N2568" s="69">
        <f t="shared" si="648"/>
        <v>1.4852833147114703</v>
      </c>
      <c r="O2568" s="69">
        <f t="shared" si="649"/>
        <v>-1.0120570080663326E-4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2.9176392063527012E-2</v>
      </c>
      <c r="G2569" s="77">
        <f t="shared" si="645"/>
        <v>-7.0699138074381551E-4</v>
      </c>
      <c r="H2569" s="69">
        <f t="shared" si="646"/>
        <v>2.4630313430283945E-2</v>
      </c>
      <c r="I2569" s="66">
        <f t="shared" si="646"/>
        <v>-8.297703620675259</v>
      </c>
      <c r="J2569" s="73">
        <f t="shared" si="640"/>
        <v>8.2977401760302758</v>
      </c>
      <c r="K2569" s="66">
        <f t="shared" si="641"/>
        <v>1.1817662582822366</v>
      </c>
      <c r="L2569" s="69">
        <f t="shared" si="647"/>
        <v>7.2974327815473101</v>
      </c>
      <c r="M2569" s="66">
        <f t="shared" si="647"/>
        <v>-36.130086903947429</v>
      </c>
      <c r="N2569" s="69">
        <f t="shared" si="648"/>
        <v>1.4852833147114703</v>
      </c>
      <c r="O2569" s="69">
        <f t="shared" si="649"/>
        <v>-1.0120570080663326E-4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2.9107273342825375E-2</v>
      </c>
      <c r="G2570" s="77">
        <f t="shared" si="645"/>
        <v>-7.0383985963218265E-4</v>
      </c>
      <c r="H2570" s="69">
        <f t="shared" si="646"/>
        <v>2.4571960646156892E-2</v>
      </c>
      <c r="I2570" s="66">
        <f t="shared" si="646"/>
        <v>-8.297705034658021</v>
      </c>
      <c r="J2570" s="73">
        <f t="shared" si="640"/>
        <v>8.2977414170025252</v>
      </c>
      <c r="K2570" s="66">
        <f t="shared" si="641"/>
        <v>1.1817664350218187</v>
      </c>
      <c r="L2570" s="69">
        <f t="shared" si="647"/>
        <v>7.2974820421741704</v>
      </c>
      <c r="M2570" s="66">
        <f t="shared" si="647"/>
        <v>-36.146682311188776</v>
      </c>
      <c r="N2570" s="69">
        <f t="shared" si="648"/>
        <v>1.4852833147114703</v>
      </c>
      <c r="O2570" s="69">
        <f t="shared" si="649"/>
        <v>-1.0120570080663326E-4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2.9038318334305254E-2</v>
      </c>
      <c r="G2571" s="77">
        <f t="shared" si="645"/>
        <v>-7.0070232959373868E-4</v>
      </c>
      <c r="H2571" s="69">
        <f t="shared" si="646"/>
        <v>2.451374609947124E-2</v>
      </c>
      <c r="I2571" s="66">
        <f t="shared" si="646"/>
        <v>-8.2977064423377396</v>
      </c>
      <c r="J2571" s="73">
        <f t="shared" si="640"/>
        <v>8.2977426524905589</v>
      </c>
      <c r="K2571" s="66">
        <f t="shared" si="641"/>
        <v>1.1817666109803375</v>
      </c>
      <c r="L2571" s="69">
        <f t="shared" si="647"/>
        <v>7.2975311860954628</v>
      </c>
      <c r="M2571" s="66">
        <f t="shared" si="647"/>
        <v>-36.16327772125809</v>
      </c>
      <c r="N2571" s="69">
        <f t="shared" si="648"/>
        <v>1.4852833147114703</v>
      </c>
      <c r="O2571" s="69">
        <f t="shared" si="649"/>
        <v>-1.0120570080663326E-4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2.8969526650404594E-2</v>
      </c>
      <c r="G2572" s="77">
        <f t="shared" si="645"/>
        <v>-6.9757872881481831E-4</v>
      </c>
      <c r="H2572" s="69">
        <f t="shared" si="646"/>
        <v>2.4455669462802629E-2</v>
      </c>
      <c r="I2572" s="66">
        <f t="shared" si="646"/>
        <v>-8.2977078437423994</v>
      </c>
      <c r="J2572" s="73">
        <f t="shared" si="640"/>
        <v>8.297743882518489</v>
      </c>
      <c r="K2572" s="66">
        <f t="shared" si="641"/>
        <v>1.1817667861612269</v>
      </c>
      <c r="L2572" s="69">
        <f t="shared" si="647"/>
        <v>7.2975802135876622</v>
      </c>
      <c r="M2572" s="66">
        <f t="shared" si="647"/>
        <v>-36.179873134142767</v>
      </c>
      <c r="N2572" s="69">
        <f t="shared" si="648"/>
        <v>1.4852833147114703</v>
      </c>
      <c r="O2572" s="69">
        <f t="shared" si="649"/>
        <v>-1.0120570080663326E-4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2.8900897904477519E-2</v>
      </c>
      <c r="G2573" s="77">
        <f t="shared" si="645"/>
        <v>-6.9446899574110432E-4</v>
      </c>
      <c r="H2573" s="69">
        <f t="shared" si="646"/>
        <v>2.4397730409501821E-2</v>
      </c>
      <c r="I2573" s="66">
        <f t="shared" si="646"/>
        <v>-8.2977092388998575</v>
      </c>
      <c r="J2573" s="73">
        <f t="shared" si="640"/>
        <v>8.2977451071103161</v>
      </c>
      <c r="K2573" s="66">
        <f t="shared" si="641"/>
        <v>1.1817669605679053</v>
      </c>
      <c r="L2573" s="69">
        <f t="shared" si="647"/>
        <v>7.2976291249265879</v>
      </c>
      <c r="M2573" s="66">
        <f t="shared" si="647"/>
        <v>-36.19646854983025</v>
      </c>
      <c r="N2573" s="69">
        <f t="shared" si="648"/>
        <v>1.4852833147114703</v>
      </c>
      <c r="O2573" s="69">
        <f t="shared" si="649"/>
        <v>-1.0120570080663326E-4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2.8832431710792122E-2</v>
      </c>
      <c r="G2574" s="77">
        <f t="shared" si="645"/>
        <v>-6.9137306908828577E-4</v>
      </c>
      <c r="H2574" s="69">
        <f t="shared" si="646"/>
        <v>2.4339928613692864E-2</v>
      </c>
      <c r="I2574" s="66">
        <f t="shared" si="646"/>
        <v>-8.2977106278378496</v>
      </c>
      <c r="J2574" s="73">
        <f t="shared" si="640"/>
        <v>8.2977463262899356</v>
      </c>
      <c r="K2574" s="66">
        <f t="shared" si="641"/>
        <v>1.1817671342037757</v>
      </c>
      <c r="L2574" s="69">
        <f t="shared" si="647"/>
        <v>7.2976779203874065</v>
      </c>
      <c r="M2574" s="66">
        <f t="shared" si="647"/>
        <v>-36.213063968308049</v>
      </c>
      <c r="N2574" s="69">
        <f t="shared" si="648"/>
        <v>1.4852833147114703</v>
      </c>
      <c r="O2574" s="69">
        <f t="shared" si="649"/>
        <v>-1.0120570080663326E-4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2.8764127684528296E-2</v>
      </c>
      <c r="G2575" s="77">
        <f t="shared" si="645"/>
        <v>-6.8829088785093973E-4</v>
      </c>
      <c r="H2575" s="69">
        <f t="shared" si="646"/>
        <v>2.4282263750271281E-2</v>
      </c>
      <c r="I2575" s="66">
        <f t="shared" si="646"/>
        <v>-8.2977120105839877</v>
      </c>
      <c r="J2575" s="73">
        <f t="shared" si="640"/>
        <v>8.29774754008114</v>
      </c>
      <c r="K2575" s="66">
        <f t="shared" si="641"/>
        <v>1.1817673070722263</v>
      </c>
      <c r="L2575" s="69">
        <f t="shared" si="647"/>
        <v>7.2977266002446335</v>
      </c>
      <c r="M2575" s="66">
        <f t="shared" si="647"/>
        <v>-36.229659389563722</v>
      </c>
      <c r="N2575" s="69">
        <f t="shared" si="648"/>
        <v>1.4852833147114703</v>
      </c>
      <c r="O2575" s="69">
        <f t="shared" si="649"/>
        <v>-1.0120570080663326E-4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2.869598544177563E-2</v>
      </c>
      <c r="G2576" s="77">
        <f t="shared" si="645"/>
        <v>-6.8522239129187312E-4</v>
      </c>
      <c r="H2576" s="69">
        <f t="shared" si="646"/>
        <v>2.4224735494902224E-2</v>
      </c>
      <c r="I2576" s="66">
        <f t="shared" si="646"/>
        <v>-8.2977133871657642</v>
      </c>
      <c r="J2576" s="73">
        <f t="shared" si="640"/>
        <v>8.2977487485076171</v>
      </c>
      <c r="K2576" s="66">
        <f t="shared" si="641"/>
        <v>1.1817674791766315</v>
      </c>
      <c r="L2576" s="69">
        <f t="shared" si="647"/>
        <v>7.2977751647721343</v>
      </c>
      <c r="M2576" s="66">
        <f t="shared" si="647"/>
        <v>-36.246254813584891</v>
      </c>
      <c r="N2576" s="69">
        <f t="shared" si="648"/>
        <v>1.4852833147114703</v>
      </c>
      <c r="O2576" s="69">
        <f t="shared" si="649"/>
        <v>-1.0120570080663326E-4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2.862800459953127E-2</v>
      </c>
      <c r="G2577" s="77">
        <f t="shared" si="645"/>
        <v>-6.8216751892613559E-4</v>
      </c>
      <c r="H2577" s="69">
        <f t="shared" si="646"/>
        <v>2.4167343524018673E-2</v>
      </c>
      <c r="I2577" s="66">
        <f t="shared" si="646"/>
        <v>-8.2977147576105477</v>
      </c>
      <c r="J2577" s="73">
        <f t="shared" si="640"/>
        <v>8.2977499515929551</v>
      </c>
      <c r="K2577" s="66">
        <f t="shared" si="641"/>
        <v>1.18176765052035</v>
      </c>
      <c r="L2577" s="69">
        <f t="shared" si="647"/>
        <v>7.2978236142431241</v>
      </c>
      <c r="M2577" s="66">
        <f t="shared" si="647"/>
        <v>-36.262850240359221</v>
      </c>
      <c r="N2577" s="69">
        <f t="shared" si="648"/>
        <v>1.4852833147114703</v>
      </c>
      <c r="O2577" s="69">
        <f t="shared" si="649"/>
        <v>-1.0120570080663326E-4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2.8560184775697744E-2</v>
      </c>
      <c r="G2578" s="77">
        <f t="shared" si="645"/>
        <v>-6.791262105458884E-4</v>
      </c>
      <c r="H2578" s="69">
        <f t="shared" si="646"/>
        <v>2.4110087514819609E-2</v>
      </c>
      <c r="I2578" s="66">
        <f t="shared" si="646"/>
        <v>-8.2977161219455855</v>
      </c>
      <c r="J2578" s="73">
        <f t="shared" si="640"/>
        <v>8.2977511493606304</v>
      </c>
      <c r="K2578" s="66">
        <f t="shared" si="641"/>
        <v>1.181767821106726</v>
      </c>
      <c r="L2578" s="69">
        <f t="shared" si="647"/>
        <v>7.2978719489301724</v>
      </c>
      <c r="M2578" s="66">
        <f t="shared" si="647"/>
        <v>-36.279445669874441</v>
      </c>
      <c r="N2578" s="69">
        <f t="shared" si="648"/>
        <v>1.4852833147114703</v>
      </c>
      <c r="O2578" s="69">
        <f t="shared" si="649"/>
        <v>-1.0120570080663326E-4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2.8492525589080848E-2</v>
      </c>
      <c r="G2579" s="77">
        <f t="shared" si="645"/>
        <v>-6.7609840621329909E-4</v>
      </c>
      <c r="H2579" s="69">
        <f t="shared" si="646"/>
        <v>2.4052967145268212E-2</v>
      </c>
      <c r="I2579" s="66">
        <f t="shared" si="646"/>
        <v>-8.2977174801980063</v>
      </c>
      <c r="J2579" s="73">
        <f t="shared" si="640"/>
        <v>8.2977523418340251</v>
      </c>
      <c r="K2579" s="66">
        <f t="shared" si="641"/>
        <v>1.181767990939089</v>
      </c>
      <c r="L2579" s="69">
        <f t="shared" si="647"/>
        <v>7.2979201691052022</v>
      </c>
      <c r="M2579" s="66">
        <f t="shared" si="647"/>
        <v>-36.29604110211833</v>
      </c>
      <c r="N2579" s="69">
        <f t="shared" si="648"/>
        <v>1.4852833147114703</v>
      </c>
      <c r="O2579" s="69">
        <f t="shared" si="649"/>
        <v>-1.0120570080663326E-4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2.842502665938753E-2</v>
      </c>
      <c r="G2580" s="77">
        <f t="shared" si="645"/>
        <v>-6.7308404624100149E-4</v>
      </c>
      <c r="H2580" s="69">
        <f t="shared" ref="H2580:I2595" si="650">H2579+$B$4*F2579</f>
        <v>2.3995982094090051E-2</v>
      </c>
      <c r="I2580" s="66">
        <f t="shared" si="650"/>
        <v>-8.2977188323948194</v>
      </c>
      <c r="J2580" s="73">
        <f t="shared" si="640"/>
        <v>8.2977535290364166</v>
      </c>
      <c r="K2580" s="66">
        <f t="shared" si="641"/>
        <v>1.1817681600207544</v>
      </c>
      <c r="L2580" s="69">
        <f t="shared" ref="L2580:M2595" si="651">L2579+$B$4*H2579</f>
        <v>7.2979682750394925</v>
      </c>
      <c r="M2580" s="66">
        <f t="shared" si="651"/>
        <v>-36.312636537078724</v>
      </c>
      <c r="N2580" s="69">
        <f t="shared" si="648"/>
        <v>1.4852833147114703</v>
      </c>
      <c r="O2580" s="69">
        <f t="shared" si="649"/>
        <v>-1.0120570080663326E-4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2.8357687607223767E-2</v>
      </c>
      <c r="G2581" s="77">
        <f t="shared" si="645"/>
        <v>-6.7008307121163568E-4</v>
      </c>
      <c r="H2581" s="69">
        <f t="shared" si="650"/>
        <v>2.3939132040771277E-2</v>
      </c>
      <c r="I2581" s="66">
        <f t="shared" si="650"/>
        <v>-8.297720178562912</v>
      </c>
      <c r="J2581" s="73">
        <f t="shared" si="640"/>
        <v>8.2977547109909793</v>
      </c>
      <c r="K2581" s="66">
        <f t="shared" si="641"/>
        <v>1.1817683283550227</v>
      </c>
      <c r="L2581" s="69">
        <f t="shared" si="651"/>
        <v>7.298016267003681</v>
      </c>
      <c r="M2581" s="66">
        <f t="shared" si="651"/>
        <v>-36.329231974743514</v>
      </c>
      <c r="N2581" s="69">
        <f t="shared" si="648"/>
        <v>1.4852833147114703</v>
      </c>
      <c r="O2581" s="69">
        <f t="shared" si="649"/>
        <v>-1.0120570080663326E-4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2.8290508054092434E-2</v>
      </c>
      <c r="G2582" s="77">
        <f t="shared" si="645"/>
        <v>-6.6709542196718985E-4</v>
      </c>
      <c r="H2582" s="69">
        <f t="shared" si="650"/>
        <v>2.3882416665556828E-2</v>
      </c>
      <c r="I2582" s="66">
        <f t="shared" si="650"/>
        <v>-8.2977215187290536</v>
      </c>
      <c r="J2582" s="73">
        <f t="shared" si="640"/>
        <v>8.2977558877207862</v>
      </c>
      <c r="K2582" s="66">
        <f t="shared" si="641"/>
        <v>1.18176849594518</v>
      </c>
      <c r="L2582" s="69">
        <f t="shared" si="651"/>
        <v>7.2980641452677624</v>
      </c>
      <c r="M2582" s="66">
        <f t="shared" si="651"/>
        <v>-36.345827415100644</v>
      </c>
      <c r="N2582" s="69">
        <f t="shared" si="648"/>
        <v>1.4852833147114703</v>
      </c>
      <c r="O2582" s="69">
        <f t="shared" si="649"/>
        <v>-1.0120570080663326E-4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2.8223487622391193E-2</v>
      </c>
      <c r="G2583" s="77">
        <f t="shared" si="645"/>
        <v>-6.6412103961077662E-4</v>
      </c>
      <c r="H2583" s="69">
        <f t="shared" si="650"/>
        <v>2.3825835649448644E-2</v>
      </c>
      <c r="I2583" s="66">
        <f t="shared" si="650"/>
        <v>-8.2977228529198968</v>
      </c>
      <c r="J2583" s="73">
        <f t="shared" si="640"/>
        <v>8.2977570592488128</v>
      </c>
      <c r="K2583" s="66">
        <f t="shared" si="641"/>
        <v>1.1817686627944983</v>
      </c>
      <c r="L2583" s="69">
        <f t="shared" si="651"/>
        <v>7.2981119101010936</v>
      </c>
      <c r="M2583" s="66">
        <f t="shared" si="651"/>
        <v>-36.362422858138103</v>
      </c>
      <c r="N2583" s="69">
        <f t="shared" si="648"/>
        <v>1.4852833147114703</v>
      </c>
      <c r="O2583" s="69">
        <f t="shared" si="649"/>
        <v>-1.0120570080663326E-4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2.8156625935410413E-2</v>
      </c>
      <c r="G2584" s="77">
        <f t="shared" si="645"/>
        <v>-6.6115986550308037E-4</v>
      </c>
      <c r="H2584" s="69">
        <f t="shared" si="650"/>
        <v>2.3769388674203862E-2</v>
      </c>
      <c r="I2584" s="66">
        <f t="shared" si="650"/>
        <v>-8.2977241811619766</v>
      </c>
      <c r="J2584" s="73">
        <f t="shared" si="640"/>
        <v>8.2977582255979332</v>
      </c>
      <c r="K2584" s="66">
        <f t="shared" si="641"/>
        <v>1.1817688289062356</v>
      </c>
      <c r="L2584" s="69">
        <f t="shared" si="651"/>
        <v>7.2981595617723922</v>
      </c>
      <c r="M2584" s="66">
        <f t="shared" si="651"/>
        <v>-36.379018303843942</v>
      </c>
      <c r="N2584" s="69">
        <f t="shared" si="648"/>
        <v>1.4852833147114703</v>
      </c>
      <c r="O2584" s="69">
        <f t="shared" si="649"/>
        <v>-1.0120570080663326E-4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2.8089922617331037E-2</v>
      </c>
      <c r="G2585" s="77">
        <f t="shared" si="645"/>
        <v>-6.5821184125702814E-4</v>
      </c>
      <c r="H2585" s="69">
        <f t="shared" si="650"/>
        <v>2.371307542233304E-2</v>
      </c>
      <c r="I2585" s="66">
        <f t="shared" si="650"/>
        <v>-8.2977255034817077</v>
      </c>
      <c r="J2585" s="73">
        <f t="shared" si="640"/>
        <v>8.297759386790915</v>
      </c>
      <c r="K2585" s="66">
        <f t="shared" si="641"/>
        <v>1.1817689942836342</v>
      </c>
      <c r="L2585" s="69">
        <f t="shared" si="651"/>
        <v>7.2982071005497406</v>
      </c>
      <c r="M2585" s="66">
        <f t="shared" si="651"/>
        <v>-36.395613752206266</v>
      </c>
      <c r="N2585" s="69">
        <f t="shared" si="648"/>
        <v>1.4852833147114703</v>
      </c>
      <c r="O2585" s="69">
        <f t="shared" si="649"/>
        <v>-1.0120570080663326E-4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2.8023377293222483E-2</v>
      </c>
      <c r="G2586" s="77">
        <f t="shared" si="645"/>
        <v>-6.5527690875910594E-4</v>
      </c>
      <c r="H2586" s="69">
        <f t="shared" si="650"/>
        <v>2.3656895577098377E-2</v>
      </c>
      <c r="I2586" s="66">
        <f t="shared" si="650"/>
        <v>-8.2977268199053906</v>
      </c>
      <c r="J2586" s="73">
        <f t="shared" si="640"/>
        <v>8.2977605428504368</v>
      </c>
      <c r="K2586" s="66">
        <f t="shared" si="641"/>
        <v>1.1817691589299242</v>
      </c>
      <c r="L2586" s="69">
        <f t="shared" si="651"/>
        <v>7.2982545267005854</v>
      </c>
      <c r="M2586" s="66">
        <f t="shared" si="651"/>
        <v>-36.41220920321323</v>
      </c>
      <c r="N2586" s="69">
        <f t="shared" si="648"/>
        <v>1.4852833147114703</v>
      </c>
      <c r="O2586" s="69">
        <f t="shared" si="649"/>
        <v>-1.0120570080663326E-4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2.7956989589040592E-2</v>
      </c>
      <c r="G2587" s="77">
        <f t="shared" si="645"/>
        <v>-6.5235501013205521E-4</v>
      </c>
      <c r="H2587" s="69">
        <f t="shared" si="650"/>
        <v>2.3600848822511931E-2</v>
      </c>
      <c r="I2587" s="66">
        <f t="shared" si="650"/>
        <v>-8.297728130459209</v>
      </c>
      <c r="J2587" s="73">
        <f t="shared" si="640"/>
        <v>8.297761693799071</v>
      </c>
      <c r="K2587" s="66">
        <f t="shared" si="641"/>
        <v>1.1817693228483204</v>
      </c>
      <c r="L2587" s="69">
        <f t="shared" si="651"/>
        <v>7.2983018404917397</v>
      </c>
      <c r="M2587" s="66">
        <f t="shared" si="651"/>
        <v>-36.428804656853039</v>
      </c>
      <c r="N2587" s="69">
        <f t="shared" si="648"/>
        <v>1.4852833147114703</v>
      </c>
      <c r="O2587" s="69">
        <f t="shared" si="649"/>
        <v>-1.0120570080663326E-4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2.7890759131625503E-2</v>
      </c>
      <c r="G2588" s="77">
        <f t="shared" si="645"/>
        <v>-6.4944608776151824E-4</v>
      </c>
      <c r="H2588" s="69">
        <f t="shared" si="650"/>
        <v>2.3544934843333851E-2</v>
      </c>
      <c r="I2588" s="66">
        <f t="shared" si="650"/>
        <v>-8.297729435169229</v>
      </c>
      <c r="J2588" s="73">
        <f t="shared" si="640"/>
        <v>8.297762839659292</v>
      </c>
      <c r="K2588" s="66">
        <f t="shared" si="641"/>
        <v>1.1817694860420234</v>
      </c>
      <c r="L2588" s="69">
        <f t="shared" si="651"/>
        <v>7.2983490421893844</v>
      </c>
      <c r="M2588" s="66">
        <f t="shared" si="651"/>
        <v>-36.445400113113955</v>
      </c>
      <c r="N2588" s="69">
        <f t="shared" si="648"/>
        <v>1.4852833147114703</v>
      </c>
      <c r="O2588" s="69">
        <f t="shared" si="649"/>
        <v>-1.0120570080663326E-4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2.7824685548699574E-2</v>
      </c>
      <c r="G2589" s="77">
        <f t="shared" si="645"/>
        <v>-6.4655008429070904E-4</v>
      </c>
      <c r="H2589" s="69">
        <f t="shared" si="650"/>
        <v>2.3489153325070601E-2</v>
      </c>
      <c r="I2589" s="66">
        <f t="shared" si="650"/>
        <v>-8.297730734061405</v>
      </c>
      <c r="J2589" s="73">
        <f t="shared" si="640"/>
        <v>8.2977639804534782</v>
      </c>
      <c r="K2589" s="66">
        <f t="shared" si="641"/>
        <v>1.1817696485142204</v>
      </c>
      <c r="L2589" s="69">
        <f t="shared" si="651"/>
        <v>7.2983961320590707</v>
      </c>
      <c r="M2589" s="66">
        <f t="shared" si="651"/>
        <v>-36.461995571984296</v>
      </c>
      <c r="N2589" s="69">
        <f t="shared" si="648"/>
        <v>1.4852833147114703</v>
      </c>
      <c r="O2589" s="69">
        <f t="shared" si="649"/>
        <v>-1.0120570080663326E-4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2.7758768468865314E-2</v>
      </c>
      <c r="G2590" s="77">
        <f t="shared" si="645"/>
        <v>-6.4366694260797885E-4</v>
      </c>
      <c r="H2590" s="69">
        <f t="shared" si="650"/>
        <v>2.34335039539732E-2</v>
      </c>
      <c r="I2590" s="66">
        <f t="shared" si="650"/>
        <v>-8.2977320271615742</v>
      </c>
      <c r="J2590" s="73">
        <f t="shared" si="640"/>
        <v>8.2977651162039106</v>
      </c>
      <c r="K2590" s="66">
        <f t="shared" si="641"/>
        <v>1.1817698102680847</v>
      </c>
      <c r="L2590" s="69">
        <f t="shared" si="651"/>
        <v>7.2984431103657208</v>
      </c>
      <c r="M2590" s="66">
        <f t="shared" si="651"/>
        <v>-36.478591033452417</v>
      </c>
      <c r="N2590" s="69">
        <f t="shared" si="648"/>
        <v>1.4852833147114703</v>
      </c>
      <c r="O2590" s="69">
        <f t="shared" si="649"/>
        <v>-1.0120570080663326E-4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2.7693007521603322E-2</v>
      </c>
      <c r="G2591" s="77">
        <f t="shared" si="645"/>
        <v>-6.4079660585569798E-4</v>
      </c>
      <c r="H2591" s="69">
        <f t="shared" si="650"/>
        <v>2.3377986417035469E-2</v>
      </c>
      <c r="I2591" s="66">
        <f t="shared" si="650"/>
        <v>-8.2977333144954599</v>
      </c>
      <c r="J2591" s="73">
        <f t="shared" si="640"/>
        <v>8.2977662469327687</v>
      </c>
      <c r="K2591" s="66">
        <f t="shared" si="641"/>
        <v>1.1817699713067751</v>
      </c>
      <c r="L2591" s="69">
        <f t="shared" si="651"/>
        <v>7.2984899773736291</v>
      </c>
      <c r="M2591" s="66">
        <f t="shared" si="651"/>
        <v>-36.495186497506744</v>
      </c>
      <c r="N2591" s="69">
        <f t="shared" si="648"/>
        <v>1.4852833147114703</v>
      </c>
      <c r="O2591" s="69">
        <f t="shared" si="649"/>
        <v>-1.0120570080663326E-4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2.7627402337270183E-2</v>
      </c>
      <c r="G2592" s="77">
        <f t="shared" si="645"/>
        <v>-6.3793901742847936E-4</v>
      </c>
      <c r="H2592" s="69">
        <f t="shared" si="650"/>
        <v>2.3322600401992261E-2</v>
      </c>
      <c r="I2592" s="66">
        <f t="shared" si="650"/>
        <v>-8.2977345960886719</v>
      </c>
      <c r="J2592" s="73">
        <f t="shared" si="640"/>
        <v>8.2977673726621397</v>
      </c>
      <c r="K2592" s="66">
        <f t="shared" si="641"/>
        <v>1.1817701316334375</v>
      </c>
      <c r="L2592" s="69">
        <f t="shared" si="651"/>
        <v>7.298536733346463</v>
      </c>
      <c r="M2592" s="66">
        <f t="shared" si="651"/>
        <v>-36.511781964135736</v>
      </c>
      <c r="N2592" s="69">
        <f t="shared" si="648"/>
        <v>1.4852833147114703</v>
      </c>
      <c r="O2592" s="69">
        <f t="shared" si="649"/>
        <v>-1.0120570080663326E-4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2.7561952547096456E-2</v>
      </c>
      <c r="G2593" s="77">
        <f t="shared" si="645"/>
        <v>-6.3509412096074414E-4</v>
      </c>
      <c r="H2593" s="69">
        <f t="shared" si="650"/>
        <v>2.3267345597317721E-2</v>
      </c>
      <c r="I2593" s="66">
        <f t="shared" si="650"/>
        <v>-8.2977358719667063</v>
      </c>
      <c r="J2593" s="73">
        <f t="shared" si="640"/>
        <v>8.2977684934140097</v>
      </c>
      <c r="K2593" s="66">
        <f t="shared" si="641"/>
        <v>1.1817702912512027</v>
      </c>
      <c r="L2593" s="69">
        <f t="shared" si="651"/>
        <v>7.2985833785472671</v>
      </c>
      <c r="M2593" s="66">
        <f t="shared" si="651"/>
        <v>-36.528377433327911</v>
      </c>
      <c r="N2593" s="69">
        <f t="shared" si="648"/>
        <v>1.4852833147114703</v>
      </c>
      <c r="O2593" s="69">
        <f t="shared" si="649"/>
        <v>-1.0120570080663326E-4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2.7496657783184553E-2</v>
      </c>
      <c r="G2594" s="77">
        <f t="shared" si="645"/>
        <v>-6.3226186035336696E-4</v>
      </c>
      <c r="H2594" s="69">
        <f t="shared" si="650"/>
        <v>2.321222169222353E-2</v>
      </c>
      <c r="I2594" s="66">
        <f t="shared" si="650"/>
        <v>-8.2977371421549488</v>
      </c>
      <c r="J2594" s="73">
        <f t="shared" si="640"/>
        <v>8.2977696092102757</v>
      </c>
      <c r="K2594" s="66">
        <f t="shared" si="641"/>
        <v>1.1817704501631896</v>
      </c>
      <c r="L2594" s="69">
        <f t="shared" si="651"/>
        <v>7.2986299132384618</v>
      </c>
      <c r="M2594" s="66">
        <f t="shared" si="651"/>
        <v>-36.544972905071845</v>
      </c>
      <c r="N2594" s="69">
        <f t="shared" si="648"/>
        <v>1.4852833147114703</v>
      </c>
      <c r="O2594" s="69">
        <f t="shared" si="649"/>
        <v>-1.0120570080663326E-4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2.7431517678506757E-2</v>
      </c>
      <c r="G2595" s="77">
        <f t="shared" si="645"/>
        <v>-6.2944217972749072E-4</v>
      </c>
      <c r="H2595" s="69">
        <f t="shared" si="650"/>
        <v>2.3157228376657162E-2</v>
      </c>
      <c r="I2595" s="66">
        <f t="shared" si="650"/>
        <v>-8.2977384066786701</v>
      </c>
      <c r="J2595" s="73">
        <f t="shared" si="640"/>
        <v>8.2977707200727338</v>
      </c>
      <c r="K2595" s="66">
        <f t="shared" si="641"/>
        <v>1.1817706083725024</v>
      </c>
      <c r="L2595" s="69">
        <f t="shared" si="651"/>
        <v>7.2986763376818464</v>
      </c>
      <c r="M2595" s="66">
        <f t="shared" si="651"/>
        <v>-36.561568379356153</v>
      </c>
      <c r="N2595" s="69">
        <f t="shared" si="648"/>
        <v>1.4852833147114703</v>
      </c>
      <c r="O2595" s="69">
        <f t="shared" si="649"/>
        <v>-1.0120570080663326E-4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2.7366531866903111E-2</v>
      </c>
      <c r="G2596" s="77">
        <f t="shared" si="645"/>
        <v>-6.2663502346893551E-4</v>
      </c>
      <c r="H2596" s="69">
        <f t="shared" ref="H2596:I2611" si="652">H2595+$B$4*F2595</f>
        <v>2.3102365341300148E-2</v>
      </c>
      <c r="I2596" s="66">
        <f t="shared" si="652"/>
        <v>-8.2977396655630304</v>
      </c>
      <c r="J2596" s="73">
        <f t="shared" si="640"/>
        <v>8.2977718260230819</v>
      </c>
      <c r="K2596" s="66">
        <f t="shared" si="641"/>
        <v>1.1817707658822312</v>
      </c>
      <c r="L2596" s="69">
        <f t="shared" ref="L2596:M2611" si="653">L2595+$B$4*H2595</f>
        <v>7.2987226521385997</v>
      </c>
      <c r="M2596" s="66">
        <f t="shared" si="653"/>
        <v>-36.57816385616951</v>
      </c>
      <c r="N2596" s="69">
        <f t="shared" si="648"/>
        <v>1.4852833147114703</v>
      </c>
      <c r="O2596" s="69">
        <f t="shared" si="649"/>
        <v>-1.0120570080663326E-4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2.7301699983079387E-2</v>
      </c>
      <c r="G2597" s="77">
        <f t="shared" si="645"/>
        <v>-6.2384033620865864E-4</v>
      </c>
      <c r="H2597" s="69">
        <f t="shared" si="652"/>
        <v>2.304763227756634E-2</v>
      </c>
      <c r="I2597" s="66">
        <f t="shared" si="652"/>
        <v>-8.2977409188330782</v>
      </c>
      <c r="J2597" s="73">
        <f t="shared" si="640"/>
        <v>8.2977729270829297</v>
      </c>
      <c r="K2597" s="66">
        <f t="shared" si="641"/>
        <v>1.1817709226954536</v>
      </c>
      <c r="L2597" s="69">
        <f t="shared" si="653"/>
        <v>7.2987688568692821</v>
      </c>
      <c r="M2597" s="66">
        <f t="shared" si="653"/>
        <v>-36.594759335500633</v>
      </c>
      <c r="N2597" s="69">
        <f t="shared" si="648"/>
        <v>1.4852833147114703</v>
      </c>
      <c r="O2597" s="69">
        <f t="shared" si="649"/>
        <v>-1.0120570080663326E-4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2.7237021662605092E-2</v>
      </c>
      <c r="G2598" s="77">
        <f t="shared" si="645"/>
        <v>-6.2105806281209652E-4</v>
      </c>
      <c r="H2598" s="69">
        <f t="shared" si="652"/>
        <v>2.2993028877600182E-2</v>
      </c>
      <c r="I2598" s="66">
        <f t="shared" si="652"/>
        <v>-8.2977421665137499</v>
      </c>
      <c r="J2598" s="73">
        <f t="shared" si="640"/>
        <v>8.2977740232737887</v>
      </c>
      <c r="K2598" s="66">
        <f t="shared" si="641"/>
        <v>1.1817710788152336</v>
      </c>
      <c r="L2598" s="69">
        <f t="shared" si="653"/>
        <v>7.2988149521338377</v>
      </c>
      <c r="M2598" s="66">
        <f t="shared" si="653"/>
        <v>-36.611354817338302</v>
      </c>
      <c r="N2598" s="69">
        <f t="shared" si="648"/>
        <v>1.4852833147114703</v>
      </c>
      <c r="O2598" s="69">
        <f t="shared" si="649"/>
        <v>-1.0120570080663326E-4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2.7172496541911388E-2</v>
      </c>
      <c r="G2599" s="77">
        <f t="shared" si="645"/>
        <v>-6.1828814839159918E-4</v>
      </c>
      <c r="H2599" s="69">
        <f t="shared" si="652"/>
        <v>2.2938554834274972E-2</v>
      </c>
      <c r="I2599" s="66">
        <f t="shared" si="652"/>
        <v>-8.2977434086298754</v>
      </c>
      <c r="J2599" s="73">
        <f t="shared" si="640"/>
        <v>8.2977751146170764</v>
      </c>
      <c r="K2599" s="66">
        <f t="shared" si="641"/>
        <v>1.1817712342446212</v>
      </c>
      <c r="L2599" s="69">
        <f t="shared" si="653"/>
        <v>7.2988609381915932</v>
      </c>
      <c r="M2599" s="66">
        <f t="shared" si="653"/>
        <v>-36.627950301671326</v>
      </c>
      <c r="N2599" s="69">
        <f t="shared" si="648"/>
        <v>1.4852833147114703</v>
      </c>
      <c r="O2599" s="69">
        <f t="shared" si="649"/>
        <v>-1.0120570080663326E-4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2.7108124258289054E-2</v>
      </c>
      <c r="G2600" s="77">
        <f t="shared" si="645"/>
        <v>-6.1553053830110116E-4</v>
      </c>
      <c r="H2600" s="69">
        <f t="shared" si="652"/>
        <v>2.2884209841191151E-2</v>
      </c>
      <c r="I2600" s="66">
        <f t="shared" si="652"/>
        <v>-8.2977446452061727</v>
      </c>
      <c r="J2600" s="73">
        <f t="shared" si="640"/>
        <v>8.2977762011341181</v>
      </c>
      <c r="K2600" s="66">
        <f t="shared" si="641"/>
        <v>1.1817713889866535</v>
      </c>
      <c r="L2600" s="69">
        <f t="shared" si="653"/>
        <v>7.2989068153012617</v>
      </c>
      <c r="M2600" s="66">
        <f t="shared" si="653"/>
        <v>-36.644545788488585</v>
      </c>
      <c r="N2600" s="69">
        <f t="shared" si="648"/>
        <v>1.4852833147114703</v>
      </c>
      <c r="O2600" s="69">
        <f t="shared" si="649"/>
        <v>-1.0120570080663326E-4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2.7043904449886511E-2</v>
      </c>
      <c r="G2601" s="77">
        <f t="shared" si="645"/>
        <v>-6.1278517813434519E-4</v>
      </c>
      <c r="H2601" s="69">
        <f t="shared" si="652"/>
        <v>2.2829993592674572E-2</v>
      </c>
      <c r="I2601" s="66">
        <f t="shared" si="652"/>
        <v>-8.2977458762672498</v>
      </c>
      <c r="J2601" s="73">
        <f t="shared" si="640"/>
        <v>8.2977772828461465</v>
      </c>
      <c r="K2601" s="66">
        <f t="shared" si="641"/>
        <v>1.1817715430443547</v>
      </c>
      <c r="L2601" s="69">
        <f t="shared" si="653"/>
        <v>7.2989525837209444</v>
      </c>
      <c r="M2601" s="66">
        <f t="shared" si="653"/>
        <v>-36.661141277778995</v>
      </c>
      <c r="N2601" s="69">
        <f t="shared" si="648"/>
        <v>1.4852833147114703</v>
      </c>
      <c r="O2601" s="69">
        <f t="shared" si="649"/>
        <v>-1.0120570080663326E-4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2.697983675570776E-2</v>
      </c>
      <c r="G2602" s="77">
        <f t="shared" si="645"/>
        <v>-6.1005201371955309E-4</v>
      </c>
      <c r="H2602" s="69">
        <f t="shared" si="652"/>
        <v>2.2775905783774801E-2</v>
      </c>
      <c r="I2602" s="66">
        <f t="shared" si="652"/>
        <v>-8.2977471018376061</v>
      </c>
      <c r="J2602" s="73">
        <f t="shared" si="640"/>
        <v>8.2977783597743002</v>
      </c>
      <c r="K2602" s="66">
        <f t="shared" si="641"/>
        <v>1.1817716964207352</v>
      </c>
      <c r="L2602" s="69">
        <f t="shared" si="653"/>
        <v>7.2989982437081293</v>
      </c>
      <c r="M2602" s="66">
        <f t="shared" si="653"/>
        <v>-36.677736769531528</v>
      </c>
      <c r="N2602" s="69">
        <f t="shared" si="648"/>
        <v>1.4852833147114703</v>
      </c>
      <c r="O2602" s="69">
        <f t="shared" si="649"/>
        <v>-1.0120570080663326E-4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2.6915920815610381E-2</v>
      </c>
      <c r="G2603" s="77">
        <f t="shared" si="645"/>
        <v>-6.0733099113186029E-4</v>
      </c>
      <c r="H2603" s="69">
        <f t="shared" si="652"/>
        <v>2.2721946110263385E-2</v>
      </c>
      <c r="I2603" s="66">
        <f t="shared" si="652"/>
        <v>-8.2977483219416328</v>
      </c>
      <c r="J2603" s="73">
        <f t="shared" si="640"/>
        <v>8.2977794319396203</v>
      </c>
      <c r="K2603" s="66">
        <f t="shared" si="641"/>
        <v>1.1817718491187916</v>
      </c>
      <c r="L2603" s="69">
        <f t="shared" si="653"/>
        <v>7.2990437955196965</v>
      </c>
      <c r="M2603" s="66">
        <f t="shared" si="653"/>
        <v>-36.694332263735205</v>
      </c>
      <c r="N2603" s="69">
        <f t="shared" si="648"/>
        <v>1.4852833147114703</v>
      </c>
      <c r="O2603" s="69">
        <f t="shared" si="649"/>
        <v>-1.0120570080663326E-4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2.6852156270303497E-2</v>
      </c>
      <c r="G2604" s="77">
        <f t="shared" si="645"/>
        <v>-6.0462205668621039E-4</v>
      </c>
      <c r="H2604" s="69">
        <f t="shared" si="652"/>
        <v>2.2668114268632165E-2</v>
      </c>
      <c r="I2604" s="66">
        <f t="shared" si="652"/>
        <v>-8.2977495366036145</v>
      </c>
      <c r="J2604" s="73">
        <f t="shared" si="640"/>
        <v>8.2977804993630677</v>
      </c>
      <c r="K2604" s="66">
        <f t="shared" si="641"/>
        <v>1.1817720011415096</v>
      </c>
      <c r="L2604" s="69">
        <f t="shared" si="653"/>
        <v>7.2990892394119173</v>
      </c>
      <c r="M2604" s="66">
        <f t="shared" si="653"/>
        <v>-36.710927760379086</v>
      </c>
      <c r="N2604" s="69">
        <f t="shared" si="648"/>
        <v>1.4852833147114703</v>
      </c>
      <c r="O2604" s="69">
        <f t="shared" si="649"/>
        <v>-1.0120570080663326E-4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2.6788542761345839E-2</v>
      </c>
      <c r="G2605" s="77">
        <f t="shared" si="645"/>
        <v>-6.0192515691248616E-4</v>
      </c>
      <c r="H2605" s="69">
        <f t="shared" si="652"/>
        <v>2.2614409956091559E-2</v>
      </c>
      <c r="I2605" s="66">
        <f t="shared" si="652"/>
        <v>-8.2977507458477273</v>
      </c>
      <c r="J2605" s="73">
        <f t="shared" si="640"/>
        <v>8.2977815620655004</v>
      </c>
      <c r="K2605" s="66">
        <f t="shared" si="641"/>
        <v>1.1817721524918592</v>
      </c>
      <c r="L2605" s="69">
        <f t="shared" si="653"/>
        <v>7.2991345756404549</v>
      </c>
      <c r="M2605" s="66">
        <f t="shared" si="653"/>
        <v>-36.72752325945229</v>
      </c>
      <c r="N2605" s="69">
        <f t="shared" si="648"/>
        <v>1.4852833147114703</v>
      </c>
      <c r="O2605" s="69">
        <f t="shared" si="649"/>
        <v>-1.0120570080663326E-4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2.6725079931143651E-2</v>
      </c>
      <c r="G2606" s="77">
        <f t="shared" si="645"/>
        <v>-5.9924023859991848E-4</v>
      </c>
      <c r="H2606" s="69">
        <f t="shared" si="652"/>
        <v>2.2560832870568866E-2</v>
      </c>
      <c r="I2606" s="66">
        <f t="shared" si="652"/>
        <v>-8.297751949698041</v>
      </c>
      <c r="J2606" s="73">
        <f t="shared" si="640"/>
        <v>8.2977826200676912</v>
      </c>
      <c r="K2606" s="66">
        <f t="shared" si="641"/>
        <v>1.1817723031727994</v>
      </c>
      <c r="L2606" s="69">
        <f t="shared" si="653"/>
        <v>7.2991798044603673</v>
      </c>
      <c r="M2606" s="66">
        <f t="shared" si="653"/>
        <v>-36.744118760943984</v>
      </c>
      <c r="N2606" s="69">
        <f t="shared" si="648"/>
        <v>1.4852833147114703</v>
      </c>
      <c r="O2606" s="69">
        <f t="shared" si="649"/>
        <v>-1.0120570080663326E-4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2.6661767422948769E-2</v>
      </c>
      <c r="G2607" s="77">
        <f t="shared" si="645"/>
        <v>-5.9656724875978284E-4</v>
      </c>
      <c r="H2607" s="69">
        <f t="shared" si="652"/>
        <v>2.250738271070658E-2</v>
      </c>
      <c r="I2607" s="66">
        <f t="shared" si="652"/>
        <v>-8.2977531481785185</v>
      </c>
      <c r="J2607" s="73">
        <f t="shared" si="640"/>
        <v>8.2977836733903239</v>
      </c>
      <c r="K2607" s="66">
        <f t="shared" si="641"/>
        <v>1.1817724531872755</v>
      </c>
      <c r="L2607" s="69">
        <f t="shared" si="653"/>
        <v>7.2992249261261088</v>
      </c>
      <c r="M2607" s="66">
        <f t="shared" si="653"/>
        <v>-36.760714264843379</v>
      </c>
      <c r="N2607" s="69">
        <f t="shared" si="648"/>
        <v>1.4852833147114703</v>
      </c>
      <c r="O2607" s="69">
        <f t="shared" si="649"/>
        <v>-1.0120570080663326E-4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2.6598604880856587E-2</v>
      </c>
      <c r="G2608" s="77">
        <f t="shared" si="645"/>
        <v>-5.9390613463250475E-4</v>
      </c>
      <c r="H2608" s="69">
        <f t="shared" si="652"/>
        <v>2.2454059175860682E-2</v>
      </c>
      <c r="I2608" s="66">
        <f t="shared" si="652"/>
        <v>-8.2977543413130164</v>
      </c>
      <c r="J2608" s="73">
        <f t="shared" si="640"/>
        <v>8.2977847220539829</v>
      </c>
      <c r="K2608" s="66">
        <f t="shared" si="641"/>
        <v>1.1817726025382196</v>
      </c>
      <c r="L2608" s="69">
        <f t="shared" si="653"/>
        <v>7.2992699408915307</v>
      </c>
      <c r="M2608" s="66">
        <f t="shared" si="653"/>
        <v>-36.777309771139734</v>
      </c>
      <c r="N2608" s="69">
        <f t="shared" si="648"/>
        <v>1.4852833147114703</v>
      </c>
      <c r="O2608" s="69">
        <f t="shared" si="649"/>
        <v>-1.0120570080663326E-4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2.6535591949804069E-2</v>
      </c>
      <c r="G2609" s="77">
        <f t="shared" si="645"/>
        <v>-5.9125684370542331E-4</v>
      </c>
      <c r="H2609" s="69">
        <f t="shared" si="652"/>
        <v>2.2400861966098969E-2</v>
      </c>
      <c r="I2609" s="66">
        <f t="shared" si="652"/>
        <v>-8.2977555291252862</v>
      </c>
      <c r="J2609" s="73">
        <f t="shared" si="640"/>
        <v>8.297785766079171</v>
      </c>
      <c r="K2609" s="66">
        <f t="shared" si="641"/>
        <v>1.1817727512285514</v>
      </c>
      <c r="L2609" s="69">
        <f t="shared" si="653"/>
        <v>7.2993148490098827</v>
      </c>
      <c r="M2609" s="66">
        <f t="shared" si="653"/>
        <v>-36.793905279822361</v>
      </c>
      <c r="N2609" s="69">
        <f t="shared" si="648"/>
        <v>1.4852833147114703</v>
      </c>
      <c r="O2609" s="69">
        <f t="shared" si="649"/>
        <v>-1.0120570080663326E-4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2.6472728275567795E-2</v>
      </c>
      <c r="G2610" s="77">
        <f t="shared" si="645"/>
        <v>-5.8861932368614589E-4</v>
      </c>
      <c r="H2610" s="69">
        <f t="shared" si="652"/>
        <v>2.234779078219936E-2</v>
      </c>
      <c r="I2610" s="66">
        <f t="shared" si="652"/>
        <v>-8.2977567116389732</v>
      </c>
      <c r="J2610" s="73">
        <f t="shared" si="640"/>
        <v>8.2977868054862949</v>
      </c>
      <c r="K2610" s="66">
        <f t="shared" si="641"/>
        <v>1.1817728992611773</v>
      </c>
      <c r="L2610" s="69">
        <f t="shared" si="653"/>
        <v>7.2993596507338152</v>
      </c>
      <c r="M2610" s="66">
        <f t="shared" si="653"/>
        <v>-36.81050079088061</v>
      </c>
      <c r="N2610" s="69">
        <f t="shared" si="648"/>
        <v>1.4852833147114703</v>
      </c>
      <c r="O2610" s="69">
        <f t="shared" si="649"/>
        <v>-1.0120570080663326E-4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2.6410013504761951E-2</v>
      </c>
      <c r="G2611" s="77">
        <f t="shared" si="645"/>
        <v>-5.8599352251675896E-4</v>
      </c>
      <c r="H2611" s="69">
        <f t="shared" si="652"/>
        <v>2.2294845325648224E-2</v>
      </c>
      <c r="I2611" s="66">
        <f t="shared" si="652"/>
        <v>-8.2977578888776211</v>
      </c>
      <c r="J2611" s="73">
        <f t="shared" si="640"/>
        <v>8.2977878402956833</v>
      </c>
      <c r="K2611" s="66">
        <f t="shared" si="641"/>
        <v>1.1817730466389926</v>
      </c>
      <c r="L2611" s="69">
        <f t="shared" si="653"/>
        <v>7.2994043463153799</v>
      </c>
      <c r="M2611" s="66">
        <f t="shared" si="653"/>
        <v>-36.827096304303886</v>
      </c>
      <c r="N2611" s="69">
        <f t="shared" si="648"/>
        <v>1.4852833147114703</v>
      </c>
      <c r="O2611" s="69">
        <f t="shared" si="649"/>
        <v>-1.0120570080663326E-4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2.6347447284836407E-2</v>
      </c>
      <c r="G2612" s="77">
        <f t="shared" si="645"/>
        <v>-5.8337938835784087E-4</v>
      </c>
      <c r="H2612" s="69">
        <f t="shared" ref="H2612:I2627" si="654">H2611+$B$4*F2611</f>
        <v>2.2242025298638699E-2</v>
      </c>
      <c r="I2612" s="66">
        <f t="shared" si="654"/>
        <v>-8.2977590608646654</v>
      </c>
      <c r="J2612" s="73">
        <f t="shared" si="640"/>
        <v>8.29778887052756</v>
      </c>
      <c r="K2612" s="66">
        <f t="shared" si="641"/>
        <v>1.1817731933648776</v>
      </c>
      <c r="L2612" s="69">
        <f t="shared" ref="L2612:M2627" si="655">L2611+$B$4*H2611</f>
        <v>7.2994489360060308</v>
      </c>
      <c r="M2612" s="66">
        <f t="shared" si="655"/>
        <v>-36.843691820081638</v>
      </c>
      <c r="N2612" s="69">
        <f t="shared" si="648"/>
        <v>1.4852833147114703</v>
      </c>
      <c r="O2612" s="69">
        <f t="shared" si="649"/>
        <v>-1.0120570080663326E-4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2.6285029264074652E-2</v>
      </c>
      <c r="G2613" s="77">
        <f t="shared" si="645"/>
        <v>-5.8077686961510722E-4</v>
      </c>
      <c r="H2613" s="69">
        <f t="shared" si="654"/>
        <v>2.2189330404069025E-2</v>
      </c>
      <c r="I2613" s="66">
        <f t="shared" si="654"/>
        <v>-8.2977602276234421</v>
      </c>
      <c r="J2613" s="73">
        <f t="shared" si="640"/>
        <v>8.2977898962020742</v>
      </c>
      <c r="K2613" s="66">
        <f t="shared" si="641"/>
        <v>1.1817733394417018</v>
      </c>
      <c r="L2613" s="69">
        <f t="shared" si="655"/>
        <v>7.2994934200566277</v>
      </c>
      <c r="M2613" s="66">
        <f t="shared" si="655"/>
        <v>-36.860287338203371</v>
      </c>
      <c r="N2613" s="69">
        <f t="shared" si="648"/>
        <v>1.4852833147114703</v>
      </c>
      <c r="O2613" s="69">
        <f t="shared" si="649"/>
        <v>-1.0120570080663326E-4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2.6222759091591937E-2</v>
      </c>
      <c r="G2614" s="77">
        <f t="shared" si="645"/>
        <v>-5.7818591490921278E-4</v>
      </c>
      <c r="H2614" s="69">
        <f t="shared" si="654"/>
        <v>2.2136760345540876E-2</v>
      </c>
      <c r="I2614" s="66">
        <f t="shared" si="654"/>
        <v>-8.2977613891771806</v>
      </c>
      <c r="J2614" s="73">
        <f t="shared" si="640"/>
        <v>8.2977909173392774</v>
      </c>
      <c r="K2614" s="66">
        <f t="shared" si="641"/>
        <v>1.1817734848723209</v>
      </c>
      <c r="L2614" s="69">
        <f t="shared" si="655"/>
        <v>7.2995377987174361</v>
      </c>
      <c r="M2614" s="66">
        <f t="shared" si="655"/>
        <v>-36.876882858658618</v>
      </c>
      <c r="N2614" s="69">
        <f t="shared" si="648"/>
        <v>1.4852833147114703</v>
      </c>
      <c r="O2614" s="69">
        <f t="shared" si="649"/>
        <v>-1.0120570080663326E-4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2.6160636417333242E-2</v>
      </c>
      <c r="G2615" s="77">
        <f t="shared" si="645"/>
        <v>-5.7560647309173874E-4</v>
      </c>
      <c r="H2615" s="69">
        <f t="shared" si="654"/>
        <v>2.208431482735769E-2</v>
      </c>
      <c r="I2615" s="66">
        <f t="shared" si="654"/>
        <v>-8.2977625455490109</v>
      </c>
      <c r="J2615" s="73">
        <f t="shared" si="640"/>
        <v>8.2977919339591413</v>
      </c>
      <c r="K2615" s="66">
        <f t="shared" si="641"/>
        <v>1.1817736296595795</v>
      </c>
      <c r="L2615" s="69">
        <f t="shared" si="655"/>
        <v>7.2995820722381275</v>
      </c>
      <c r="M2615" s="66">
        <f t="shared" si="655"/>
        <v>-36.893478381436971</v>
      </c>
      <c r="N2615" s="69">
        <f t="shared" si="648"/>
        <v>1.4852833147114703</v>
      </c>
      <c r="O2615" s="69">
        <f t="shared" si="649"/>
        <v>-1.0120570080663326E-4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2.6098660892071367E-2</v>
      </c>
      <c r="G2616" s="77">
        <f t="shared" si="645"/>
        <v>-5.7303849323275813E-4</v>
      </c>
      <c r="H2616" s="69">
        <f t="shared" si="654"/>
        <v>2.2031993554523024E-2</v>
      </c>
      <c r="I2616" s="66">
        <f t="shared" si="654"/>
        <v>-8.2977636967619564</v>
      </c>
      <c r="J2616" s="73">
        <f t="shared" si="640"/>
        <v>8.2977929460815449</v>
      </c>
      <c r="K2616" s="66">
        <f t="shared" si="641"/>
        <v>1.1817737738063088</v>
      </c>
      <c r="L2616" s="69">
        <f t="shared" si="655"/>
        <v>7.2996262408677826</v>
      </c>
      <c r="M2616" s="66">
        <f t="shared" si="655"/>
        <v>-36.910073906528069</v>
      </c>
      <c r="N2616" s="69">
        <f t="shared" si="648"/>
        <v>1.4852833147114703</v>
      </c>
      <c r="O2616" s="69">
        <f t="shared" si="649"/>
        <v>-1.0120570080663326E-4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2.6036832167404947E-2</v>
      </c>
      <c r="G2617" s="77">
        <f t="shared" si="645"/>
        <v>-5.7048192463504677E-4</v>
      </c>
      <c r="H2617" s="69">
        <f t="shared" si="654"/>
        <v>2.1979796232738883E-2</v>
      </c>
      <c r="I2617" s="66">
        <f t="shared" si="654"/>
        <v>-8.2977648428389426</v>
      </c>
      <c r="J2617" s="73">
        <f t="shared" si="640"/>
        <v>8.2977939537262806</v>
      </c>
      <c r="K2617" s="66">
        <f t="shared" si="641"/>
        <v>1.1817739173153272</v>
      </c>
      <c r="L2617" s="69">
        <f t="shared" si="655"/>
        <v>7.2996703048548914</v>
      </c>
      <c r="M2617" s="66">
        <f t="shared" si="655"/>
        <v>-36.926669433921596</v>
      </c>
      <c r="N2617" s="69">
        <f t="shared" si="648"/>
        <v>1.4852833147114703</v>
      </c>
      <c r="O2617" s="69">
        <f t="shared" si="649"/>
        <v>-1.0120570080663326E-4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2.5975149895756503E-2</v>
      </c>
      <c r="G2618" s="77">
        <f t="shared" si="645"/>
        <v>-5.679367168216487E-4</v>
      </c>
      <c r="H2618" s="69">
        <f t="shared" si="654"/>
        <v>2.1927722568404074E-2</v>
      </c>
      <c r="I2618" s="66">
        <f t="shared" si="654"/>
        <v>-8.2977659838027922</v>
      </c>
      <c r="J2618" s="73">
        <f t="shared" si="640"/>
        <v>8.2977949569130569</v>
      </c>
      <c r="K2618" s="66">
        <f t="shared" si="641"/>
        <v>1.1817740601894422</v>
      </c>
      <c r="L2618" s="69">
        <f t="shared" si="655"/>
        <v>7.2997142644473572</v>
      </c>
      <c r="M2618" s="66">
        <f t="shared" si="655"/>
        <v>-36.943264963607277</v>
      </c>
      <c r="N2618" s="69">
        <f t="shared" si="648"/>
        <v>1.4852833147114703</v>
      </c>
      <c r="O2618" s="69">
        <f t="shared" si="649"/>
        <v>-1.0120570080663326E-4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2.5913613730370547E-2</v>
      </c>
      <c r="G2619" s="77">
        <f t="shared" si="645"/>
        <v>-5.6540281953232352E-4</v>
      </c>
      <c r="H2619" s="69">
        <f t="shared" si="654"/>
        <v>2.1875772268612561E-2</v>
      </c>
      <c r="I2619" s="66">
        <f t="shared" si="654"/>
        <v>-8.2977671196762266</v>
      </c>
      <c r="J2619" s="73">
        <f t="shared" si="640"/>
        <v>8.2977959556614937</v>
      </c>
      <c r="K2619" s="66">
        <f t="shared" si="641"/>
        <v>1.1817742024314475</v>
      </c>
      <c r="L2619" s="69">
        <f t="shared" si="655"/>
        <v>7.2997581198924939</v>
      </c>
      <c r="M2619" s="66">
        <f t="shared" si="655"/>
        <v>-36.95986049557488</v>
      </c>
      <c r="N2619" s="69">
        <f t="shared" si="648"/>
        <v>1.4852833147114703</v>
      </c>
      <c r="O2619" s="69">
        <f t="shared" si="649"/>
        <v>-1.0120570080663326E-4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2.5852223325311587E-2</v>
      </c>
      <c r="G2620" s="77">
        <f t="shared" si="645"/>
        <v>-5.628801827377572E-4</v>
      </c>
      <c r="H2620" s="69">
        <f t="shared" si="654"/>
        <v>2.1823945041151819E-2</v>
      </c>
      <c r="I2620" s="66">
        <f t="shared" si="654"/>
        <v>-8.2977682504818659</v>
      </c>
      <c r="J2620" s="73">
        <f t="shared" si="640"/>
        <v>8.2977969499911275</v>
      </c>
      <c r="K2620" s="66">
        <f t="shared" si="641"/>
        <v>1.181774344044126</v>
      </c>
      <c r="L2620" s="69">
        <f t="shared" si="655"/>
        <v>7.2998018714370314</v>
      </c>
      <c r="M2620" s="66">
        <f t="shared" si="655"/>
        <v>-36.97645602981423</v>
      </c>
      <c r="N2620" s="69">
        <f t="shared" si="648"/>
        <v>1.4852833147114703</v>
      </c>
      <c r="O2620" s="69">
        <f t="shared" si="649"/>
        <v>-1.0120570080663326E-4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2.5790978335462247E-2</v>
      </c>
      <c r="G2621" s="77">
        <f t="shared" si="645"/>
        <v>-5.6036875661824581E-4</v>
      </c>
      <c r="H2621" s="69">
        <f t="shared" si="654"/>
        <v>2.1772240594501197E-2</v>
      </c>
      <c r="I2621" s="66">
        <f t="shared" si="654"/>
        <v>-8.2977693762422309</v>
      </c>
      <c r="J2621" s="73">
        <f t="shared" si="640"/>
        <v>8.2977979399214039</v>
      </c>
      <c r="K2621" s="66">
        <f t="shared" si="641"/>
        <v>1.1817744850302467</v>
      </c>
      <c r="L2621" s="69">
        <f t="shared" si="655"/>
        <v>7.2998455193271141</v>
      </c>
      <c r="M2621" s="66">
        <f t="shared" si="655"/>
        <v>-36.993051566315195</v>
      </c>
      <c r="N2621" s="69">
        <f t="shared" si="648"/>
        <v>1.4852833147114703</v>
      </c>
      <c r="O2621" s="69">
        <f t="shared" si="649"/>
        <v>-1.0120570080663326E-4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2.5729878416521284E-2</v>
      </c>
      <c r="G2622" s="77">
        <f t="shared" si="645"/>
        <v>-5.5786849158501184E-4</v>
      </c>
      <c r="H2622" s="69">
        <f t="shared" si="654"/>
        <v>2.1720658637830272E-2</v>
      </c>
      <c r="I2622" s="66">
        <f t="shared" si="654"/>
        <v>-8.2977704969797443</v>
      </c>
      <c r="J2622" s="73">
        <f t="shared" si="640"/>
        <v>8.2977989254716906</v>
      </c>
      <c r="K2622" s="66">
        <f t="shared" si="641"/>
        <v>1.1817746253925683</v>
      </c>
      <c r="L2622" s="69">
        <f t="shared" si="655"/>
        <v>7.2998890638083029</v>
      </c>
      <c r="M2622" s="66">
        <f t="shared" si="655"/>
        <v>-37.009647105067678</v>
      </c>
      <c r="N2622" s="69">
        <f t="shared" si="648"/>
        <v>1.4852833147114703</v>
      </c>
      <c r="O2622" s="69">
        <f t="shared" si="649"/>
        <v>-1.0120570080663326E-4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2.5668923225001722E-2</v>
      </c>
      <c r="G2623" s="77">
        <f t="shared" si="645"/>
        <v>-5.553793382571115E-4</v>
      </c>
      <c r="H2623" s="69">
        <f t="shared" si="654"/>
        <v>2.1669198880997231E-2</v>
      </c>
      <c r="I2623" s="66">
        <f t="shared" si="654"/>
        <v>-8.297771612716728</v>
      </c>
      <c r="J2623" s="73">
        <f t="shared" si="640"/>
        <v>8.2977999066612664</v>
      </c>
      <c r="K2623" s="66">
        <f t="shared" si="641"/>
        <v>1.1817747651338362</v>
      </c>
      <c r="L2623" s="69">
        <f t="shared" si="655"/>
        <v>7.2999325051255788</v>
      </c>
      <c r="M2623" s="66">
        <f t="shared" si="655"/>
        <v>-37.02624264606164</v>
      </c>
      <c r="N2623" s="69">
        <f t="shared" si="648"/>
        <v>1.4852833147114703</v>
      </c>
      <c r="O2623" s="69">
        <f t="shared" si="649"/>
        <v>-1.0120570080663326E-4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2.5608112418228888E-2</v>
      </c>
      <c r="G2624" s="77">
        <f t="shared" si="645"/>
        <v>-5.5290124747564562E-4</v>
      </c>
      <c r="H2624" s="69">
        <f t="shared" si="654"/>
        <v>2.1617861034547228E-2</v>
      </c>
      <c r="I2624" s="66">
        <f t="shared" si="654"/>
        <v>-8.2977727234754042</v>
      </c>
      <c r="J2624" s="73">
        <f t="shared" si="640"/>
        <v>8.2978008835093249</v>
      </c>
      <c r="K2624" s="66">
        <f t="shared" si="641"/>
        <v>1.1817749042567842</v>
      </c>
      <c r="L2624" s="69">
        <f t="shared" si="655"/>
        <v>7.2999758435233408</v>
      </c>
      <c r="M2624" s="66">
        <f t="shared" si="655"/>
        <v>-37.042838189287075</v>
      </c>
      <c r="N2624" s="69">
        <f t="shared" si="648"/>
        <v>1.4852833147114703</v>
      </c>
      <c r="O2624" s="69">
        <f t="shared" si="649"/>
        <v>-1.0120570080663326E-4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2.5547445654338516E-2</v>
      </c>
      <c r="G2625" s="77">
        <f t="shared" si="645"/>
        <v>-5.5043417029843056E-4</v>
      </c>
      <c r="H2625" s="69">
        <f t="shared" si="654"/>
        <v>2.156664480971077E-2</v>
      </c>
      <c r="I2625" s="66">
        <f t="shared" si="654"/>
        <v>-8.2977738292778991</v>
      </c>
      <c r="J2625" s="73">
        <f t="shared" si="640"/>
        <v>8.2978018560349796</v>
      </c>
      <c r="K2625" s="66">
        <f t="shared" si="641"/>
        <v>1.1817750427641345</v>
      </c>
      <c r="L2625" s="69">
        <f t="shared" si="655"/>
        <v>7.30001907924541</v>
      </c>
      <c r="M2625" s="66">
        <f t="shared" si="655"/>
        <v>-37.059433734734029</v>
      </c>
      <c r="N2625" s="69">
        <f t="shared" si="648"/>
        <v>1.4852833147114703</v>
      </c>
      <c r="O2625" s="69">
        <f t="shared" si="649"/>
        <v>-1.0120570080663326E-4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2.5486922592274842E-2</v>
      </c>
      <c r="G2626" s="77">
        <f t="shared" si="645"/>
        <v>-5.4797805799466914E-4</v>
      </c>
      <c r="H2626" s="69">
        <f t="shared" si="654"/>
        <v>2.1515549918402092E-2</v>
      </c>
      <c r="I2626" s="66">
        <f t="shared" si="654"/>
        <v>-8.2977749301462396</v>
      </c>
      <c r="J2626" s="73">
        <f t="shared" si="640"/>
        <v>8.297802824257257</v>
      </c>
      <c r="K2626" s="66">
        <f t="shared" si="641"/>
        <v>1.1817751806585965</v>
      </c>
      <c r="L2626" s="69">
        <f t="shared" si="655"/>
        <v>7.3000622125350292</v>
      </c>
      <c r="M2626" s="66">
        <f t="shared" si="655"/>
        <v>-37.076029282392582</v>
      </c>
      <c r="N2626" s="69">
        <f t="shared" si="648"/>
        <v>1.4852833147114703</v>
      </c>
      <c r="O2626" s="69">
        <f t="shared" si="649"/>
        <v>-1.0120570080663326E-4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2.5426542891788684E-2</v>
      </c>
      <c r="G2627" s="77">
        <f t="shared" si="645"/>
        <v>-5.4553286205383245E-4</v>
      </c>
      <c r="H2627" s="69">
        <f t="shared" si="654"/>
        <v>2.1464576073217542E-2</v>
      </c>
      <c r="I2627" s="66">
        <f t="shared" si="654"/>
        <v>-8.2977760261023548</v>
      </c>
      <c r="J2627" s="73">
        <f t="shared" ref="J2627:J2690" si="656">SQRT(H2627^2+I2627^2)</f>
        <v>8.2978037881951021</v>
      </c>
      <c r="K2627" s="66">
        <f t="shared" ref="K2627:K2690" si="657">$B$12+$B$13*J2627</f>
        <v>1.1817753179428685</v>
      </c>
      <c r="L2627" s="69">
        <f t="shared" si="655"/>
        <v>7.3001052436348663</v>
      </c>
      <c r="M2627" s="66">
        <f t="shared" si="655"/>
        <v>-37.092624832252874</v>
      </c>
      <c r="N2627" s="69">
        <f t="shared" si="648"/>
        <v>1.4852833147114703</v>
      </c>
      <c r="O2627" s="69">
        <f t="shared" si="649"/>
        <v>-1.0120570080663326E-4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2.5366306213435549E-2</v>
      </c>
      <c r="G2628" s="77">
        <f t="shared" ref="G2628:G2691" si="661">-$B$5-K2627*I2627</f>
        <v>-5.43098534176778E-4</v>
      </c>
      <c r="H2628" s="69">
        <f t="shared" ref="H2628:I2643" si="662">H2627+$B$4*F2627</f>
        <v>2.1413722987433964E-2</v>
      </c>
      <c r="I2628" s="66">
        <f t="shared" si="662"/>
        <v>-8.2977771171680796</v>
      </c>
      <c r="J2628" s="73">
        <f t="shared" si="656"/>
        <v>8.297804747867378</v>
      </c>
      <c r="K2628" s="66">
        <f t="shared" si="657"/>
        <v>1.1817754546196373</v>
      </c>
      <c r="L2628" s="69">
        <f t="shared" ref="L2628:M2643" si="663">L2627+$B$4*H2627</f>
        <v>7.3001481727870132</v>
      </c>
      <c r="M2628" s="66">
        <f t="shared" si="663"/>
        <v>-37.109220384305075</v>
      </c>
      <c r="N2628" s="69">
        <f t="shared" ref="N2628:N2691" si="664">IF(M2627&gt;=0,L2628,N2627)</f>
        <v>1.4852833147114703</v>
      </c>
      <c r="O2628" s="69">
        <f t="shared" ref="O2628:O2691" si="665">IF(M2627&gt;=0,M2628,O2627)</f>
        <v>-1.0120570080663326E-4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2.5306212218573751E-2</v>
      </c>
      <c r="G2629" s="77">
        <f t="shared" si="661"/>
        <v>-5.4067502626864439E-4</v>
      </c>
      <c r="H2629" s="69">
        <f t="shared" si="662"/>
        <v>2.1362990375007093E-2</v>
      </c>
      <c r="I2629" s="66">
        <f t="shared" si="662"/>
        <v>-8.2977782033651479</v>
      </c>
      <c r="J2629" s="73">
        <f t="shared" si="656"/>
        <v>8.2978057032928589</v>
      </c>
      <c r="K2629" s="66">
        <f t="shared" si="657"/>
        <v>1.1817755906915763</v>
      </c>
      <c r="L2629" s="69">
        <f t="shared" si="663"/>
        <v>7.3001910002329877</v>
      </c>
      <c r="M2629" s="66">
        <f t="shared" si="663"/>
        <v>-37.125815938539411</v>
      </c>
      <c r="N2629" s="69">
        <f t="shared" si="664"/>
        <v>1.4852833147114703</v>
      </c>
      <c r="O2629" s="69">
        <f t="shared" si="665"/>
        <v>-1.0120570080663326E-4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2.5246260569362466E-2</v>
      </c>
      <c r="G2630" s="77">
        <f t="shared" si="661"/>
        <v>-5.3826229046549656E-4</v>
      </c>
      <c r="H2630" s="69">
        <f t="shared" si="662"/>
        <v>2.1312377950569946E-2</v>
      </c>
      <c r="I2630" s="66">
        <f t="shared" si="662"/>
        <v>-8.297779284715201</v>
      </c>
      <c r="J2630" s="73">
        <f t="shared" si="656"/>
        <v>8.2978066544902465</v>
      </c>
      <c r="K2630" s="66">
        <f t="shared" si="657"/>
        <v>1.1817757261613493</v>
      </c>
      <c r="L2630" s="69">
        <f t="shared" si="663"/>
        <v>7.3002337262137376</v>
      </c>
      <c r="M2630" s="66">
        <f t="shared" si="663"/>
        <v>-37.142411494946138</v>
      </c>
      <c r="N2630" s="69">
        <f t="shared" si="664"/>
        <v>1.4852833147114703</v>
      </c>
      <c r="O2630" s="69">
        <f t="shared" si="665"/>
        <v>-1.0120570080663326E-4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2.5186450928759926E-2</v>
      </c>
      <c r="G2631" s="77">
        <f t="shared" si="661"/>
        <v>-5.3586027909169331E-4</v>
      </c>
      <c r="H2631" s="69">
        <f t="shared" si="662"/>
        <v>2.1261885429431221E-2</v>
      </c>
      <c r="I2631" s="66">
        <f t="shared" si="662"/>
        <v>-8.2977803612397825</v>
      </c>
      <c r="J2631" s="73">
        <f t="shared" si="656"/>
        <v>8.2978076014781532</v>
      </c>
      <c r="K2631" s="66">
        <f t="shared" si="657"/>
        <v>1.1817758610316069</v>
      </c>
      <c r="L2631" s="69">
        <f t="shared" si="663"/>
        <v>7.3002763509696385</v>
      </c>
      <c r="M2631" s="66">
        <f t="shared" si="663"/>
        <v>-37.159007053515566</v>
      </c>
      <c r="N2631" s="69">
        <f t="shared" si="664"/>
        <v>1.4852833147114703</v>
      </c>
      <c r="O2631" s="69">
        <f t="shared" si="665"/>
        <v>-1.0120570080663326E-4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2.5126782960521458E-2</v>
      </c>
      <c r="G2632" s="77">
        <f t="shared" si="661"/>
        <v>-5.3346894469719075E-4</v>
      </c>
      <c r="H2632" s="69">
        <f t="shared" si="662"/>
        <v>2.1211512527573702E-2</v>
      </c>
      <c r="I2632" s="66">
        <f t="shared" si="662"/>
        <v>-8.2977814329603401</v>
      </c>
      <c r="J2632" s="73">
        <f t="shared" si="656"/>
        <v>8.2978085442751119</v>
      </c>
      <c r="K2632" s="66">
        <f t="shared" si="657"/>
        <v>1.1817759953049887</v>
      </c>
      <c r="L2632" s="69">
        <f t="shared" si="663"/>
        <v>7.3003188747404977</v>
      </c>
      <c r="M2632" s="66">
        <f t="shared" si="663"/>
        <v>-37.175602614238045</v>
      </c>
      <c r="N2632" s="69">
        <f t="shared" si="664"/>
        <v>1.4852833147114703</v>
      </c>
      <c r="O2632" s="69">
        <f t="shared" si="665"/>
        <v>-1.0120570080663326E-4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2.5067256329197648E-2</v>
      </c>
      <c r="G2633" s="77">
        <f t="shared" si="661"/>
        <v>-5.3108824003800237E-4</v>
      </c>
      <c r="H2633" s="69">
        <f t="shared" si="662"/>
        <v>2.1161258961652659E-2</v>
      </c>
      <c r="I2633" s="66">
        <f t="shared" si="662"/>
        <v>-8.2977824998982292</v>
      </c>
      <c r="J2633" s="73">
        <f t="shared" si="656"/>
        <v>8.2978094828995772</v>
      </c>
      <c r="K2633" s="66">
        <f t="shared" si="657"/>
        <v>1.1817761289841229</v>
      </c>
      <c r="L2633" s="69">
        <f t="shared" si="663"/>
        <v>7.3003612977655532</v>
      </c>
      <c r="M2633" s="66">
        <f t="shared" si="663"/>
        <v>-37.192198177103968</v>
      </c>
      <c r="N2633" s="69">
        <f t="shared" si="664"/>
        <v>1.4852833147114703</v>
      </c>
      <c r="O2633" s="69">
        <f t="shared" si="665"/>
        <v>-1.0120570080663326E-4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2.500787070013246E-2</v>
      </c>
      <c r="G2634" s="77">
        <f t="shared" si="661"/>
        <v>-5.2871811807264635E-4</v>
      </c>
      <c r="H2634" s="69">
        <f t="shared" si="662"/>
        <v>2.1111124448994264E-2</v>
      </c>
      <c r="I2634" s="66">
        <f t="shared" si="662"/>
        <v>-8.2977835620747094</v>
      </c>
      <c r="J2634" s="73">
        <f t="shared" si="656"/>
        <v>8.2978104173699183</v>
      </c>
      <c r="K2634" s="66">
        <f t="shared" si="657"/>
        <v>1.1817762620716254</v>
      </c>
      <c r="L2634" s="69">
        <f t="shared" si="663"/>
        <v>7.3004036202834763</v>
      </c>
      <c r="M2634" s="66">
        <f t="shared" si="663"/>
        <v>-37.208793742103765</v>
      </c>
      <c r="N2634" s="69">
        <f t="shared" si="664"/>
        <v>1.4852833147114703</v>
      </c>
      <c r="O2634" s="69">
        <f t="shared" si="665"/>
        <v>-1.0120570080663326E-4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2.4948625739461345E-2</v>
      </c>
      <c r="G2635" s="77">
        <f t="shared" si="661"/>
        <v>-5.2635853197280369E-4</v>
      </c>
      <c r="H2635" s="69">
        <f t="shared" si="662"/>
        <v>2.1061108707593999E-2</v>
      </c>
      <c r="I2635" s="66">
        <f t="shared" si="662"/>
        <v>-8.2977846195109457</v>
      </c>
      <c r="J2635" s="73">
        <f t="shared" si="656"/>
        <v>8.29781134770443</v>
      </c>
      <c r="K2635" s="66">
        <f t="shared" si="657"/>
        <v>1.1817763945701025</v>
      </c>
      <c r="L2635" s="69">
        <f t="shared" si="663"/>
        <v>7.3004458425323744</v>
      </c>
      <c r="M2635" s="66">
        <f t="shared" si="663"/>
        <v>-37.225389309227914</v>
      </c>
      <c r="N2635" s="69">
        <f t="shared" si="664"/>
        <v>1.4852833147114703</v>
      </c>
      <c r="O2635" s="69">
        <f t="shared" si="665"/>
        <v>-1.0120570080663326E-4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2.4889521114109428E-2</v>
      </c>
      <c r="G2636" s="77">
        <f t="shared" si="661"/>
        <v>-5.2400943510377829E-4</v>
      </c>
      <c r="H2636" s="69">
        <f t="shared" si="662"/>
        <v>2.1011211456115078E-2</v>
      </c>
      <c r="I2636" s="66">
        <f t="shared" si="662"/>
        <v>-8.2977856722280094</v>
      </c>
      <c r="J2636" s="73">
        <f t="shared" si="656"/>
        <v>8.2978122739213198</v>
      </c>
      <c r="K2636" s="66">
        <f t="shared" si="657"/>
        <v>1.1817765264821465</v>
      </c>
      <c r="L2636" s="69">
        <f t="shared" si="663"/>
        <v>7.3004879647497898</v>
      </c>
      <c r="M2636" s="66">
        <f t="shared" si="663"/>
        <v>-37.241984878466937</v>
      </c>
      <c r="N2636" s="69">
        <f t="shared" si="664"/>
        <v>1.4852833147114703</v>
      </c>
      <c r="O2636" s="69">
        <f t="shared" si="665"/>
        <v>-1.0120570080663326E-4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2.4830556491789561E-2</v>
      </c>
      <c r="G2637" s="77">
        <f t="shared" si="661"/>
        <v>-5.2167078106002407E-4</v>
      </c>
      <c r="H2637" s="69">
        <f t="shared" si="662"/>
        <v>2.0961432413886861E-2</v>
      </c>
      <c r="I2637" s="66">
        <f t="shared" si="662"/>
        <v>-8.2977867202468794</v>
      </c>
      <c r="J2637" s="73">
        <f t="shared" si="656"/>
        <v>8.2978131960387191</v>
      </c>
      <c r="K2637" s="66">
        <f t="shared" si="657"/>
        <v>1.1817766578103401</v>
      </c>
      <c r="L2637" s="69">
        <f t="shared" si="663"/>
        <v>7.3005299871727019</v>
      </c>
      <c r="M2637" s="66">
        <f t="shared" si="663"/>
        <v>-37.25858044981139</v>
      </c>
      <c r="N2637" s="69">
        <f t="shared" si="664"/>
        <v>1.4852833147114703</v>
      </c>
      <c r="O2637" s="69">
        <f t="shared" si="665"/>
        <v>-1.0120570080663326E-4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2.4771731541000545E-2</v>
      </c>
      <c r="G2638" s="77">
        <f t="shared" si="661"/>
        <v>-5.1934252361895972E-4</v>
      </c>
      <c r="H2638" s="69">
        <f t="shared" si="662"/>
        <v>2.0911771300903281E-2</v>
      </c>
      <c r="I2638" s="66">
        <f t="shared" si="662"/>
        <v>-8.2977877635884418</v>
      </c>
      <c r="J2638" s="73">
        <f t="shared" si="656"/>
        <v>8.2978141140746828</v>
      </c>
      <c r="K2638" s="66">
        <f t="shared" si="657"/>
        <v>1.1817767885572548</v>
      </c>
      <c r="L2638" s="69">
        <f t="shared" si="663"/>
        <v>7.3005719100375295</v>
      </c>
      <c r="M2638" s="66">
        <f t="shared" si="663"/>
        <v>-37.275176023251881</v>
      </c>
      <c r="N2638" s="69">
        <f t="shared" si="664"/>
        <v>1.4852833147114703</v>
      </c>
      <c r="O2638" s="69">
        <f t="shared" si="665"/>
        <v>-1.0120570080663326E-4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2.4713045931025246E-2</v>
      </c>
      <c r="G2639" s="77">
        <f t="shared" si="661"/>
        <v>-5.1702461676583766E-4</v>
      </c>
      <c r="H2639" s="69">
        <f t="shared" si="662"/>
        <v>2.0862227837821278E-2</v>
      </c>
      <c r="I2639" s="66">
        <f t="shared" si="662"/>
        <v>-8.2977888022734891</v>
      </c>
      <c r="J2639" s="73">
        <f t="shared" si="656"/>
        <v>8.2978150280471823</v>
      </c>
      <c r="K2639" s="66">
        <f t="shared" si="657"/>
        <v>1.1817769187254497</v>
      </c>
      <c r="L2639" s="69">
        <f t="shared" si="663"/>
        <v>7.3006137335801311</v>
      </c>
      <c r="M2639" s="66">
        <f t="shared" si="663"/>
        <v>-37.291771598779057</v>
      </c>
      <c r="N2639" s="69">
        <f t="shared" si="664"/>
        <v>1.4852833147114703</v>
      </c>
      <c r="O2639" s="69">
        <f t="shared" si="665"/>
        <v>-1.0120570080663326E-4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2.4654499331928731E-2</v>
      </c>
      <c r="G2640" s="77">
        <f t="shared" si="661"/>
        <v>-5.1471701469552045E-4</v>
      </c>
      <c r="H2640" s="69">
        <f t="shared" si="662"/>
        <v>2.0812801745959227E-2</v>
      </c>
      <c r="I2640" s="66">
        <f t="shared" si="662"/>
        <v>-8.2977898363227229</v>
      </c>
      <c r="J2640" s="73">
        <f t="shared" si="656"/>
        <v>8.2978159379741125</v>
      </c>
      <c r="K2640" s="66">
        <f t="shared" si="657"/>
        <v>1.1817770483174737</v>
      </c>
      <c r="L2640" s="69">
        <f t="shared" si="663"/>
        <v>7.3006554580358065</v>
      </c>
      <c r="M2640" s="66">
        <f t="shared" si="663"/>
        <v>-37.308367176383605</v>
      </c>
      <c r="N2640" s="69">
        <f t="shared" si="664"/>
        <v>1.4852833147114703</v>
      </c>
      <c r="O2640" s="69">
        <f t="shared" si="665"/>
        <v>-1.0120570080663326E-4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2.4596091414556459E-2</v>
      </c>
      <c r="G2641" s="77">
        <f t="shared" si="661"/>
        <v>-5.1241967179826986E-4</v>
      </c>
      <c r="H2641" s="69">
        <f t="shared" si="662"/>
        <v>2.0763492747295369E-2</v>
      </c>
      <c r="I2641" s="66">
        <f t="shared" si="662"/>
        <v>-8.2977908657567525</v>
      </c>
      <c r="J2641" s="73">
        <f t="shared" si="656"/>
        <v>8.2978168438732887</v>
      </c>
      <c r="K2641" s="66">
        <f t="shared" si="657"/>
        <v>1.1817771773358638</v>
      </c>
      <c r="L2641" s="69">
        <f t="shared" si="663"/>
        <v>7.3006970836392986</v>
      </c>
      <c r="M2641" s="66">
        <f t="shared" si="663"/>
        <v>-37.324962756056252</v>
      </c>
      <c r="N2641" s="69">
        <f t="shared" si="664"/>
        <v>1.4852833147114703</v>
      </c>
      <c r="O2641" s="69">
        <f t="shared" si="665"/>
        <v>-1.0120570080663326E-4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2.4537821850532403E-2</v>
      </c>
      <c r="G2642" s="77">
        <f t="shared" si="661"/>
        <v>-5.1013254267040509E-4</v>
      </c>
      <c r="H2642" s="69">
        <f t="shared" si="662"/>
        <v>2.0714300564466256E-2</v>
      </c>
      <c r="I2642" s="66">
        <f t="shared" si="662"/>
        <v>-8.2977918905960966</v>
      </c>
      <c r="J2642" s="73">
        <f t="shared" si="656"/>
        <v>8.2978177457624493</v>
      </c>
      <c r="K2642" s="66">
        <f t="shared" si="657"/>
        <v>1.1817773057831467</v>
      </c>
      <c r="L2642" s="69">
        <f t="shared" si="663"/>
        <v>7.3007386106247933</v>
      </c>
      <c r="M2642" s="66">
        <f t="shared" si="663"/>
        <v>-37.341558337787767</v>
      </c>
      <c r="N2642" s="69">
        <f t="shared" si="664"/>
        <v>1.4852833147114703</v>
      </c>
      <c r="O2642" s="69">
        <f t="shared" si="665"/>
        <v>-1.0120570080663326E-4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2.4479690312257246E-2</v>
      </c>
      <c r="G2643" s="77">
        <f t="shared" si="661"/>
        <v>-5.0785558210186821E-4</v>
      </c>
      <c r="H2643" s="69">
        <f t="shared" si="662"/>
        <v>2.0665224920765193E-2</v>
      </c>
      <c r="I2643" s="66">
        <f t="shared" si="662"/>
        <v>-8.2977929108611814</v>
      </c>
      <c r="J2643" s="73">
        <f t="shared" si="656"/>
        <v>8.2978186436592551</v>
      </c>
      <c r="K2643" s="66">
        <f t="shared" si="657"/>
        <v>1.1817774336618372</v>
      </c>
      <c r="L2643" s="69">
        <f t="shared" si="663"/>
        <v>7.3007800392259226</v>
      </c>
      <c r="M2643" s="66">
        <f t="shared" si="663"/>
        <v>-37.358153921568956</v>
      </c>
      <c r="N2643" s="69">
        <f t="shared" si="664"/>
        <v>1.4852833147114703</v>
      </c>
      <c r="O2643" s="69">
        <f t="shared" si="665"/>
        <v>-1.0120570080663326E-4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2.4421696472906533E-2</v>
      </c>
      <c r="G2644" s="77">
        <f t="shared" si="661"/>
        <v>-5.0558874508688234E-4</v>
      </c>
      <c r="H2644" s="69">
        <f t="shared" ref="H2644:I2659" si="666">H2643+$B$4*F2643</f>
        <v>2.0616265540140677E-2</v>
      </c>
      <c r="I2644" s="66">
        <f t="shared" si="666"/>
        <v>-8.2977939265723464</v>
      </c>
      <c r="J2644" s="73">
        <f t="shared" si="656"/>
        <v>8.2978195375812884</v>
      </c>
      <c r="K2644" s="66">
        <f t="shared" si="657"/>
        <v>1.1817775609744396</v>
      </c>
      <c r="L2644" s="69">
        <f t="shared" ref="L2644:M2659" si="667">L2643+$B$4*H2643</f>
        <v>7.3008213696757638</v>
      </c>
      <c r="M2644" s="66">
        <f t="shared" si="667"/>
        <v>-37.374749507390675</v>
      </c>
      <c r="N2644" s="69">
        <f t="shared" si="664"/>
        <v>1.4852833147114703</v>
      </c>
      <c r="O2644" s="69">
        <f t="shared" si="665"/>
        <v>-1.0120570080663326E-4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2.4363840006428838E-2</v>
      </c>
      <c r="G2645" s="77">
        <f t="shared" si="661"/>
        <v>-5.033319868132935E-4</v>
      </c>
      <c r="H2645" s="69">
        <f t="shared" si="666"/>
        <v>2.0567422147194862E-2</v>
      </c>
      <c r="I2645" s="66">
        <f t="shared" si="666"/>
        <v>-8.2977949377498366</v>
      </c>
      <c r="J2645" s="73">
        <f t="shared" si="656"/>
        <v>8.2978204275460552</v>
      </c>
      <c r="K2645" s="66">
        <f t="shared" si="657"/>
        <v>1.1817776877234472</v>
      </c>
      <c r="L2645" s="69">
        <f t="shared" si="667"/>
        <v>7.3008626022068439</v>
      </c>
      <c r="M2645" s="66">
        <f t="shared" si="667"/>
        <v>-37.391345095243821</v>
      </c>
      <c r="N2645" s="69">
        <f t="shared" si="664"/>
        <v>1.4852833147114703</v>
      </c>
      <c r="O2645" s="69">
        <f t="shared" si="665"/>
        <v>-1.0120570080663326E-4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2.4306120587543962E-2</v>
      </c>
      <c r="G2646" s="77">
        <f t="shared" si="661"/>
        <v>-5.0108526267322873E-4</v>
      </c>
      <c r="H2646" s="69">
        <f t="shared" si="666"/>
        <v>2.0518694467182005E-2</v>
      </c>
      <c r="I2646" s="66">
        <f t="shared" si="666"/>
        <v>-8.2977959444138101</v>
      </c>
      <c r="J2646" s="73">
        <f t="shared" si="656"/>
        <v>8.2978213135709851</v>
      </c>
      <c r="K2646" s="66">
        <f t="shared" si="657"/>
        <v>1.1817778139113422</v>
      </c>
      <c r="L2646" s="69">
        <f t="shared" si="667"/>
        <v>7.3009037370511383</v>
      </c>
      <c r="M2646" s="66">
        <f t="shared" si="667"/>
        <v>-37.407940685119321</v>
      </c>
      <c r="N2646" s="69">
        <f t="shared" si="664"/>
        <v>1.4852833147114703</v>
      </c>
      <c r="O2646" s="69">
        <f t="shared" si="665"/>
        <v>-1.0120570080663326E-4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2.4248537891741102E-2</v>
      </c>
      <c r="G2647" s="77">
        <f t="shared" si="661"/>
        <v>-4.9884852824533255E-4</v>
      </c>
      <c r="H2647" s="69">
        <f t="shared" si="666"/>
        <v>2.0470082226006919E-2</v>
      </c>
      <c r="I2647" s="66">
        <f t="shared" si="666"/>
        <v>-8.2977969465843362</v>
      </c>
      <c r="J2647" s="73">
        <f t="shared" si="656"/>
        <v>8.297822195673433</v>
      </c>
      <c r="K2647" s="66">
        <f t="shared" si="657"/>
        <v>1.1817779395405965</v>
      </c>
      <c r="L2647" s="69">
        <f t="shared" si="667"/>
        <v>7.3009447744400724</v>
      </c>
      <c r="M2647" s="66">
        <f t="shared" si="667"/>
        <v>-37.424536277008151</v>
      </c>
      <c r="N2647" s="69">
        <f t="shared" si="664"/>
        <v>1.4852833147114703</v>
      </c>
      <c r="O2647" s="69">
        <f t="shared" si="665"/>
        <v>-1.0120570080663326E-4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2.4191091595277044E-2</v>
      </c>
      <c r="G2648" s="77">
        <f t="shared" si="661"/>
        <v>-4.9662173930897779E-4</v>
      </c>
      <c r="H2648" s="69">
        <f t="shared" si="666"/>
        <v>2.0421585150223437E-2</v>
      </c>
      <c r="I2648" s="66">
        <f t="shared" si="666"/>
        <v>-8.2977979442813918</v>
      </c>
      <c r="J2648" s="73">
        <f t="shared" si="656"/>
        <v>8.2978230738706724</v>
      </c>
      <c r="K2648" s="66">
        <f t="shared" si="657"/>
        <v>1.1817780646136697</v>
      </c>
      <c r="L2648" s="69">
        <f t="shared" si="667"/>
        <v>7.3009857146045247</v>
      </c>
      <c r="M2648" s="66">
        <f t="shared" si="667"/>
        <v>-37.441131870901323</v>
      </c>
      <c r="N2648" s="69">
        <f t="shared" si="664"/>
        <v>1.4852833147114703</v>
      </c>
      <c r="O2648" s="69">
        <f t="shared" si="665"/>
        <v>-1.0120570080663326E-4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2.4133781375174312E-2</v>
      </c>
      <c r="G2649" s="77">
        <f t="shared" si="661"/>
        <v>-4.9440485184959471E-4</v>
      </c>
      <c r="H2649" s="69">
        <f t="shared" si="666"/>
        <v>2.0373202967032884E-2</v>
      </c>
      <c r="I2649" s="66">
        <f t="shared" si="666"/>
        <v>-8.2977989375248704</v>
      </c>
      <c r="J2649" s="73">
        <f t="shared" si="656"/>
        <v>8.2978239481799072</v>
      </c>
      <c r="K2649" s="66">
        <f t="shared" si="657"/>
        <v>1.1817781891330126</v>
      </c>
      <c r="L2649" s="69">
        <f t="shared" si="667"/>
        <v>7.3010265577748248</v>
      </c>
      <c r="M2649" s="66">
        <f t="shared" si="667"/>
        <v>-37.457727466789883</v>
      </c>
      <c r="N2649" s="69">
        <f t="shared" si="664"/>
        <v>1.4852833147114703</v>
      </c>
      <c r="O2649" s="69">
        <f t="shared" si="665"/>
        <v>-1.0120570080663326E-4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2.407660690921944E-2</v>
      </c>
      <c r="G2650" s="77">
        <f t="shared" si="661"/>
        <v>-4.9219782202314377E-4</v>
      </c>
      <c r="H2650" s="69">
        <f t="shared" si="666"/>
        <v>2.0324935404282537E-2</v>
      </c>
      <c r="I2650" s="66">
        <f t="shared" si="666"/>
        <v>-8.2977999263345747</v>
      </c>
      <c r="J2650" s="73">
        <f t="shared" si="656"/>
        <v>8.2978248186182668</v>
      </c>
      <c r="K2650" s="66">
        <f t="shared" si="657"/>
        <v>1.1817783131010642</v>
      </c>
      <c r="L2650" s="69">
        <f t="shared" si="667"/>
        <v>7.3010673041807586</v>
      </c>
      <c r="M2650" s="66">
        <f t="shared" si="667"/>
        <v>-37.474323064664937</v>
      </c>
      <c r="N2650" s="69">
        <f t="shared" si="664"/>
        <v>1.4852833147114703</v>
      </c>
      <c r="O2650" s="69">
        <f t="shared" si="665"/>
        <v>-1.0120570080663326E-4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2.4019567875961111E-2</v>
      </c>
      <c r="G2651" s="77">
        <f t="shared" si="661"/>
        <v>-4.9000060619164287E-4</v>
      </c>
      <c r="H2651" s="69">
        <f t="shared" si="666"/>
        <v>2.0276782190464099E-2</v>
      </c>
      <c r="I2651" s="66">
        <f t="shared" si="666"/>
        <v>-8.2978009107302189</v>
      </c>
      <c r="J2651" s="73">
        <f t="shared" si="656"/>
        <v>8.2978256852027954</v>
      </c>
      <c r="K2651" s="66">
        <f t="shared" si="657"/>
        <v>1.1817784365202524</v>
      </c>
      <c r="L2651" s="69">
        <f t="shared" si="667"/>
        <v>7.3011079540515675</v>
      </c>
      <c r="M2651" s="66">
        <f t="shared" si="667"/>
        <v>-37.490918664517608</v>
      </c>
      <c r="N2651" s="69">
        <f t="shared" si="664"/>
        <v>1.4852833147114703</v>
      </c>
      <c r="O2651" s="69">
        <f t="shared" si="665"/>
        <v>-1.0120570080663326E-4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2.3962663954708363E-2</v>
      </c>
      <c r="G2652" s="77">
        <f t="shared" si="661"/>
        <v>-4.878131609142855E-4</v>
      </c>
      <c r="H2652" s="69">
        <f t="shared" si="666"/>
        <v>2.0228743054712176E-2</v>
      </c>
      <c r="I2652" s="66">
        <f t="shared" si="666"/>
        <v>-8.2978018907314315</v>
      </c>
      <c r="J2652" s="73">
        <f t="shared" si="656"/>
        <v>8.2978265479504749</v>
      </c>
      <c r="K2652" s="66">
        <f t="shared" si="657"/>
        <v>1.1817785593929955</v>
      </c>
      <c r="L2652" s="69">
        <f t="shared" si="667"/>
        <v>7.3011485076159488</v>
      </c>
      <c r="M2652" s="66">
        <f t="shared" si="667"/>
        <v>-37.507514266339065</v>
      </c>
      <c r="N2652" s="69">
        <f t="shared" si="664"/>
        <v>1.4852833147114703</v>
      </c>
      <c r="O2652" s="69">
        <f t="shared" si="665"/>
        <v>-1.0120570080663326E-4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2.3905894825528819E-2</v>
      </c>
      <c r="G2653" s="77">
        <f t="shared" si="661"/>
        <v>-4.8563544293500627E-4</v>
      </c>
      <c r="H2653" s="69">
        <f t="shared" si="666"/>
        <v>2.0180817726802761E-2</v>
      </c>
      <c r="I2653" s="66">
        <f t="shared" si="666"/>
        <v>-8.2978028663577525</v>
      </c>
      <c r="J2653" s="73">
        <f t="shared" si="656"/>
        <v>8.2978274068782039</v>
      </c>
      <c r="K2653" s="66">
        <f t="shared" si="657"/>
        <v>1.1817786817217002</v>
      </c>
      <c r="L2653" s="69">
        <f t="shared" si="667"/>
        <v>7.3011889651020585</v>
      </c>
      <c r="M2653" s="66">
        <f t="shared" si="667"/>
        <v>-37.524109870120526</v>
      </c>
      <c r="N2653" s="69">
        <f t="shared" si="664"/>
        <v>1.4852833147114703</v>
      </c>
      <c r="O2653" s="69">
        <f t="shared" si="665"/>
        <v>-1.0120570080663326E-4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2.3849260169246884E-2</v>
      </c>
      <c r="G2654" s="77">
        <f t="shared" si="661"/>
        <v>-4.8346740918958631E-4</v>
      </c>
      <c r="H2654" s="69">
        <f t="shared" si="666"/>
        <v>2.0133005937151702E-2</v>
      </c>
      <c r="I2654" s="66">
        <f t="shared" si="666"/>
        <v>-8.2978038376286385</v>
      </c>
      <c r="J2654" s="73">
        <f t="shared" si="656"/>
        <v>8.2978282620028132</v>
      </c>
      <c r="K2654" s="66">
        <f t="shared" si="657"/>
        <v>1.1817788035087637</v>
      </c>
      <c r="L2654" s="69">
        <f t="shared" si="667"/>
        <v>7.3012293267375119</v>
      </c>
      <c r="M2654" s="66">
        <f t="shared" si="667"/>
        <v>-37.540705475853244</v>
      </c>
      <c r="N2654" s="69">
        <f t="shared" si="664"/>
        <v>1.4852833147114703</v>
      </c>
      <c r="O2654" s="69">
        <f t="shared" si="665"/>
        <v>-1.0120570080663326E-4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2.3792759667441977E-2</v>
      </c>
      <c r="G2655" s="77">
        <f t="shared" si="661"/>
        <v>-4.8130901679854787E-4</v>
      </c>
      <c r="H2655" s="69">
        <f t="shared" si="666"/>
        <v>2.0085307416813209E-2</v>
      </c>
      <c r="I2655" s="66">
        <f t="shared" si="666"/>
        <v>-8.2978048045634569</v>
      </c>
      <c r="J2655" s="73">
        <f t="shared" si="656"/>
        <v>8.2978291133410558</v>
      </c>
      <c r="K2655" s="66">
        <f t="shared" si="657"/>
        <v>1.181778924756572</v>
      </c>
      <c r="L2655" s="69">
        <f t="shared" si="667"/>
        <v>7.301269592749386</v>
      </c>
      <c r="M2655" s="66">
        <f t="shared" si="667"/>
        <v>-37.5573010835285</v>
      </c>
      <c r="N2655" s="69">
        <f t="shared" si="664"/>
        <v>1.4852833147114703</v>
      </c>
      <c r="O2655" s="69">
        <f t="shared" si="665"/>
        <v>-1.0120570080663326E-4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2.3736393002446714E-2</v>
      </c>
      <c r="G2656" s="77">
        <f t="shared" si="661"/>
        <v>-4.7916022307958883E-4</v>
      </c>
      <c r="H2656" s="69">
        <f t="shared" si="666"/>
        <v>2.0037721897478326E-2</v>
      </c>
      <c r="I2656" s="66">
        <f t="shared" si="666"/>
        <v>-8.2978057671814902</v>
      </c>
      <c r="J2656" s="73">
        <f t="shared" si="656"/>
        <v>8.2978299609096133</v>
      </c>
      <c r="K2656" s="66">
        <f t="shared" si="657"/>
        <v>1.1817790454675008</v>
      </c>
      <c r="L2656" s="69">
        <f t="shared" si="667"/>
        <v>7.3013097633642197</v>
      </c>
      <c r="M2656" s="66">
        <f t="shared" si="667"/>
        <v>-37.573896693137627</v>
      </c>
      <c r="N2656" s="69">
        <f t="shared" si="664"/>
        <v>1.4852833147114703</v>
      </c>
      <c r="O2656" s="69">
        <f t="shared" si="665"/>
        <v>-1.0120570080663326E-4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2.3680159857345173E-2</v>
      </c>
      <c r="G2657" s="77">
        <f t="shared" si="661"/>
        <v>-4.7702098553514816E-4</v>
      </c>
      <c r="H2657" s="69">
        <f t="shared" si="666"/>
        <v>1.9990249111473433E-2</v>
      </c>
      <c r="I2657" s="66">
        <f t="shared" si="666"/>
        <v>-8.2978067255019372</v>
      </c>
      <c r="J2657" s="73">
        <f t="shared" si="656"/>
        <v>8.2978308047250966</v>
      </c>
      <c r="K2657" s="66">
        <f t="shared" si="657"/>
        <v>1.1817791656439156</v>
      </c>
      <c r="L2657" s="69">
        <f t="shared" si="667"/>
        <v>7.3013498388080142</v>
      </c>
      <c r="M2657" s="66">
        <f t="shared" si="667"/>
        <v>-37.59049230467199</v>
      </c>
      <c r="N2657" s="69">
        <f t="shared" si="664"/>
        <v>1.4852833147114703</v>
      </c>
      <c r="O2657" s="69">
        <f t="shared" si="665"/>
        <v>-1.0120570080663326E-4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2.36240599159711E-2</v>
      </c>
      <c r="G2658" s="77">
        <f t="shared" si="661"/>
        <v>-4.7489126184885322E-4</v>
      </c>
      <c r="H2658" s="69">
        <f t="shared" si="666"/>
        <v>1.9942888791758741E-2</v>
      </c>
      <c r="I2658" s="66">
        <f t="shared" si="666"/>
        <v>-8.297807679543908</v>
      </c>
      <c r="J2658" s="73">
        <f t="shared" si="656"/>
        <v>8.2978316448040328</v>
      </c>
      <c r="K2658" s="66">
        <f t="shared" si="657"/>
        <v>1.1817792852881706</v>
      </c>
      <c r="L2658" s="69">
        <f t="shared" si="667"/>
        <v>7.3013898193062374</v>
      </c>
      <c r="M2658" s="66">
        <f t="shared" si="667"/>
        <v>-37.607087918122993</v>
      </c>
      <c r="N2658" s="69">
        <f t="shared" si="664"/>
        <v>1.4852833147114703</v>
      </c>
      <c r="O2658" s="69">
        <f t="shared" si="665"/>
        <v>-1.0120570080663326E-4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2.3568092862906113E-2</v>
      </c>
      <c r="G2659" s="77">
        <f t="shared" si="661"/>
        <v>-4.7277100990683607E-4</v>
      </c>
      <c r="H2659" s="69">
        <f t="shared" si="666"/>
        <v>1.9895640671926798E-2</v>
      </c>
      <c r="I2659" s="66">
        <f t="shared" si="666"/>
        <v>-8.2978086293264308</v>
      </c>
      <c r="J2659" s="73">
        <f t="shared" si="656"/>
        <v>8.2978324811628923</v>
      </c>
      <c r="K2659" s="66">
        <f t="shared" si="657"/>
        <v>1.1817794044026113</v>
      </c>
      <c r="L2659" s="69">
        <f t="shared" si="667"/>
        <v>7.3014297050838213</v>
      </c>
      <c r="M2659" s="66">
        <f t="shared" si="667"/>
        <v>-37.62368353348208</v>
      </c>
      <c r="N2659" s="69">
        <f t="shared" si="664"/>
        <v>1.4852833147114703</v>
      </c>
      <c r="O2659" s="69">
        <f t="shared" si="665"/>
        <v>-1.0120570080663326E-4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2.3512258383478021E-2</v>
      </c>
      <c r="G2660" s="77">
        <f t="shared" si="661"/>
        <v>-4.7066018776220631E-4</v>
      </c>
      <c r="H2660" s="69">
        <f t="shared" ref="H2660:I2675" si="668">H2659+$B$4*F2659</f>
        <v>1.9848504486200985E-2</v>
      </c>
      <c r="I2660" s="66">
        <f t="shared" si="668"/>
        <v>-8.2978095748684506</v>
      </c>
      <c r="J2660" s="73">
        <f t="shared" si="656"/>
        <v>8.2978333138180638</v>
      </c>
      <c r="K2660" s="66">
        <f t="shared" si="657"/>
        <v>1.1817795229895718</v>
      </c>
      <c r="L2660" s="69">
        <f t="shared" ref="L2660:M2675" si="669">L2659+$B$4*H2659</f>
        <v>7.301469496365165</v>
      </c>
      <c r="M2660" s="66">
        <f t="shared" si="669"/>
        <v>-37.640279150740731</v>
      </c>
      <c r="N2660" s="69">
        <f t="shared" si="664"/>
        <v>1.4852833147114703</v>
      </c>
      <c r="O2660" s="69">
        <f t="shared" si="665"/>
        <v>-1.0120570080663326E-4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2.3456556163758975E-2</v>
      </c>
      <c r="G2661" s="77">
        <f t="shared" si="661"/>
        <v>-4.6855875365992006E-4</v>
      </c>
      <c r="H2661" s="69">
        <f t="shared" si="668"/>
        <v>1.980147996943403E-2</v>
      </c>
      <c r="I2661" s="66">
        <f t="shared" si="668"/>
        <v>-8.2978105161888269</v>
      </c>
      <c r="J2661" s="73">
        <f t="shared" si="656"/>
        <v>8.2978341427858684</v>
      </c>
      <c r="K2661" s="66">
        <f t="shared" si="657"/>
        <v>1.1817796410513766</v>
      </c>
      <c r="L2661" s="69">
        <f t="shared" si="669"/>
        <v>7.3015091933741374</v>
      </c>
      <c r="M2661" s="66">
        <f t="shared" si="669"/>
        <v>-37.656874769890472</v>
      </c>
      <c r="N2661" s="69">
        <f t="shared" si="664"/>
        <v>1.4852833147114703</v>
      </c>
      <c r="O2661" s="69">
        <f t="shared" si="665"/>
        <v>-1.0120570080663326E-4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2.3400985890563771E-2</v>
      </c>
      <c r="G2662" s="77">
        <f t="shared" si="661"/>
        <v>-4.6646666602967457E-4</v>
      </c>
      <c r="H2662" s="69">
        <f t="shared" si="668"/>
        <v>1.9754566857106512E-2</v>
      </c>
      <c r="I2662" s="66">
        <f t="shared" si="668"/>
        <v>-8.2978114533063341</v>
      </c>
      <c r="J2662" s="73">
        <f t="shared" si="656"/>
        <v>8.2978349680825474</v>
      </c>
      <c r="K2662" s="66">
        <f t="shared" si="657"/>
        <v>1.1817797585903387</v>
      </c>
      <c r="L2662" s="69">
        <f t="shared" si="669"/>
        <v>7.3015487963340764</v>
      </c>
      <c r="M2662" s="66">
        <f t="shared" si="669"/>
        <v>-37.673470390922851</v>
      </c>
      <c r="N2662" s="69">
        <f t="shared" si="664"/>
        <v>1.4852833147114703</v>
      </c>
      <c r="O2662" s="69">
        <f t="shared" si="665"/>
        <v>-1.0120570080663326E-4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2.3345547251448041E-2</v>
      </c>
      <c r="G2663" s="77">
        <f t="shared" si="661"/>
        <v>-4.6438388349301363E-4</v>
      </c>
      <c r="H2663" s="69">
        <f t="shared" si="668"/>
        <v>1.9707764885325385E-2</v>
      </c>
      <c r="I2663" s="66">
        <f t="shared" si="668"/>
        <v>-8.2978123862396664</v>
      </c>
      <c r="J2663" s="73">
        <f t="shared" si="656"/>
        <v>8.2978357897242816</v>
      </c>
      <c r="K2663" s="66">
        <f t="shared" si="657"/>
        <v>1.1817798756087625</v>
      </c>
      <c r="L2663" s="69">
        <f t="shared" si="669"/>
        <v>7.3015883054677904</v>
      </c>
      <c r="M2663" s="66">
        <f t="shared" si="669"/>
        <v>-37.690066013829465</v>
      </c>
      <c r="N2663" s="69">
        <f t="shared" si="664"/>
        <v>1.4852833147114703</v>
      </c>
      <c r="O2663" s="69">
        <f t="shared" si="665"/>
        <v>-1.0120570080663326E-4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2.329023993470657E-2</v>
      </c>
      <c r="G2664" s="77">
        <f t="shared" si="661"/>
        <v>-4.623103648366822E-4</v>
      </c>
      <c r="H2664" s="69">
        <f t="shared" si="668"/>
        <v>1.9661073790822488E-2</v>
      </c>
      <c r="I2664" s="66">
        <f t="shared" si="668"/>
        <v>-8.2978133150074331</v>
      </c>
      <c r="J2664" s="73">
        <f t="shared" si="656"/>
        <v>8.2978366077271755</v>
      </c>
      <c r="K2664" s="66">
        <f t="shared" si="657"/>
        <v>1.181779992108942</v>
      </c>
      <c r="L2664" s="69">
        <f t="shared" si="669"/>
        <v>7.3016277209975611</v>
      </c>
      <c r="M2664" s="66">
        <f t="shared" si="669"/>
        <v>-37.706661638601943</v>
      </c>
      <c r="N2664" s="69">
        <f t="shared" si="664"/>
        <v>1.4852833147114703</v>
      </c>
      <c r="O2664" s="69">
        <f t="shared" si="665"/>
        <v>-1.0120570080663326E-4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2.3235063629371527E-2</v>
      </c>
      <c r="G2665" s="77">
        <f t="shared" si="661"/>
        <v>-4.6024606904104814E-4</v>
      </c>
      <c r="H2665" s="69">
        <f t="shared" si="668"/>
        <v>1.9614493310953076E-2</v>
      </c>
      <c r="I2665" s="66">
        <f t="shared" si="668"/>
        <v>-8.2978142396281633</v>
      </c>
      <c r="J2665" s="73">
        <f t="shared" si="656"/>
        <v>8.2978374221072659</v>
      </c>
      <c r="K2665" s="66">
        <f t="shared" si="657"/>
        <v>1.1817801080931609</v>
      </c>
      <c r="L2665" s="69">
        <f t="shared" si="669"/>
        <v>7.3016670431451427</v>
      </c>
      <c r="M2665" s="66">
        <f t="shared" si="669"/>
        <v>-37.723257265231958</v>
      </c>
      <c r="N2665" s="69">
        <f t="shared" si="664"/>
        <v>1.4852833147114703</v>
      </c>
      <c r="O2665" s="69">
        <f t="shared" si="665"/>
        <v>-1.0120570080663326E-4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2.3180018025210709E-2</v>
      </c>
      <c r="G2666" s="77">
        <f t="shared" si="661"/>
        <v>-4.5819095525878595E-4</v>
      </c>
      <c r="H2666" s="69">
        <f t="shared" si="668"/>
        <v>1.9568023183694334E-2</v>
      </c>
      <c r="I2666" s="66">
        <f t="shared" si="668"/>
        <v>-8.297815160120301</v>
      </c>
      <c r="J2666" s="73">
        <f t="shared" si="656"/>
        <v>8.2978382328805136</v>
      </c>
      <c r="K2666" s="66">
        <f t="shared" si="657"/>
        <v>1.1817802235636923</v>
      </c>
      <c r="L2666" s="69">
        <f t="shared" si="669"/>
        <v>7.3017062721317645</v>
      </c>
      <c r="M2666" s="66">
        <f t="shared" si="669"/>
        <v>-37.739852893711216</v>
      </c>
      <c r="N2666" s="69">
        <f t="shared" si="664"/>
        <v>1.4852833147114703</v>
      </c>
      <c r="O2666" s="69">
        <f t="shared" si="665"/>
        <v>-1.0120570080663326E-4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2.3125102812725805E-2</v>
      </c>
      <c r="G2667" s="77">
        <f t="shared" si="661"/>
        <v>-4.5614498283441662E-4</v>
      </c>
      <c r="H2667" s="69">
        <f t="shared" si="668"/>
        <v>1.9521663147643913E-2</v>
      </c>
      <c r="I2667" s="66">
        <f t="shared" si="668"/>
        <v>-8.2978160765022118</v>
      </c>
      <c r="J2667" s="73">
        <f t="shared" si="656"/>
        <v>8.2978390400628168</v>
      </c>
      <c r="K2667" s="66">
        <f t="shared" si="657"/>
        <v>1.1817803385228003</v>
      </c>
      <c r="L2667" s="69">
        <f t="shared" si="669"/>
        <v>7.3017454081781317</v>
      </c>
      <c r="M2667" s="66">
        <f t="shared" si="669"/>
        <v>-37.756448524031455</v>
      </c>
      <c r="N2667" s="69">
        <f t="shared" si="664"/>
        <v>1.4852833147114703</v>
      </c>
      <c r="O2667" s="69">
        <f t="shared" si="665"/>
        <v>-1.0120570080663326E-4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2.3070317683150699E-2</v>
      </c>
      <c r="G2668" s="77">
        <f t="shared" si="661"/>
        <v>-4.5410811128121509E-4</v>
      </c>
      <c r="H2668" s="69">
        <f t="shared" si="668"/>
        <v>1.9475412942018461E-2</v>
      </c>
      <c r="I2668" s="66">
        <f t="shared" si="668"/>
        <v>-8.297816988792178</v>
      </c>
      <c r="J2668" s="73">
        <f t="shared" si="656"/>
        <v>8.2978398436699994</v>
      </c>
      <c r="K2668" s="66">
        <f t="shared" si="657"/>
        <v>1.1817804529727389</v>
      </c>
      <c r="L2668" s="69">
        <f t="shared" si="669"/>
        <v>7.3017844515044272</v>
      </c>
      <c r="M2668" s="66">
        <f t="shared" si="669"/>
        <v>-37.773044156184461</v>
      </c>
      <c r="N2668" s="69">
        <f t="shared" si="664"/>
        <v>1.4852833147114703</v>
      </c>
      <c r="O2668" s="69">
        <f t="shared" si="665"/>
        <v>-1.0120570080663326E-4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2.3015662328449718E-2</v>
      </c>
      <c r="G2669" s="77">
        <f t="shared" si="661"/>
        <v>-4.5208030029009194E-4</v>
      </c>
      <c r="H2669" s="69">
        <f t="shared" si="668"/>
        <v>1.9429272306652159E-2</v>
      </c>
      <c r="I2669" s="66">
        <f t="shared" si="668"/>
        <v>-8.2978178970084002</v>
      </c>
      <c r="J2669" s="73">
        <f t="shared" si="656"/>
        <v>8.297840643717814</v>
      </c>
      <c r="K2669" s="66">
        <f t="shared" si="657"/>
        <v>1.1817805669157513</v>
      </c>
      <c r="L2669" s="69">
        <f t="shared" si="669"/>
        <v>7.301823402330311</v>
      </c>
      <c r="M2669" s="66">
        <f t="shared" si="669"/>
        <v>-37.789639790162049</v>
      </c>
      <c r="N2669" s="69">
        <f t="shared" si="664"/>
        <v>1.4852833147114703</v>
      </c>
      <c r="O2669" s="69">
        <f t="shared" si="665"/>
        <v>-1.0120570080663326E-4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2.2961136441315897E-2</v>
      </c>
      <c r="G2670" s="77">
        <f t="shared" si="661"/>
        <v>-4.5006150974558068E-4</v>
      </c>
      <c r="H2670" s="69">
        <f t="shared" si="668"/>
        <v>1.9383240981995259E-2</v>
      </c>
      <c r="I2670" s="66">
        <f t="shared" si="668"/>
        <v>-8.2978188011690008</v>
      </c>
      <c r="J2670" s="73">
        <f t="shared" si="656"/>
        <v>8.2978414402219514</v>
      </c>
      <c r="K2670" s="66">
        <f t="shared" si="657"/>
        <v>1.1817806803540725</v>
      </c>
      <c r="L2670" s="69">
        <f t="shared" si="669"/>
        <v>7.3018622608749242</v>
      </c>
      <c r="M2670" s="66">
        <f t="shared" si="669"/>
        <v>-37.806235425956068</v>
      </c>
      <c r="N2670" s="69">
        <f t="shared" si="664"/>
        <v>1.4852833147114703</v>
      </c>
      <c r="O2670" s="69">
        <f t="shared" si="665"/>
        <v>-1.0120570080663326E-4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2.2906739715169298E-2</v>
      </c>
      <c r="G2671" s="77">
        <f t="shared" si="661"/>
        <v>-4.4805169968320513E-4</v>
      </c>
      <c r="H2671" s="69">
        <f t="shared" si="668"/>
        <v>1.9337318709112625E-2</v>
      </c>
      <c r="I2671" s="66">
        <f t="shared" si="668"/>
        <v>-8.2978197012920205</v>
      </c>
      <c r="J2671" s="73">
        <f t="shared" si="656"/>
        <v>8.297842233198029</v>
      </c>
      <c r="K2671" s="66">
        <f t="shared" si="657"/>
        <v>1.1817807932899262</v>
      </c>
      <c r="L2671" s="69">
        <f t="shared" si="669"/>
        <v>7.3019010273568883</v>
      </c>
      <c r="M2671" s="66">
        <f t="shared" si="669"/>
        <v>-37.822831063558404</v>
      </c>
      <c r="N2671" s="69">
        <f t="shared" si="664"/>
        <v>1.4852833147114703</v>
      </c>
      <c r="O2671" s="69">
        <f t="shared" si="665"/>
        <v>-1.0120570080663326E-4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2.2852471844155252E-2</v>
      </c>
      <c r="G2672" s="77">
        <f t="shared" si="661"/>
        <v>-4.4605083033744108E-4</v>
      </c>
      <c r="H2672" s="69">
        <f t="shared" si="668"/>
        <v>1.9291505229682288E-2</v>
      </c>
      <c r="I2672" s="66">
        <f t="shared" si="668"/>
        <v>-8.29782059739542</v>
      </c>
      <c r="J2672" s="73">
        <f t="shared" si="656"/>
        <v>8.2978430226615956</v>
      </c>
      <c r="K2672" s="66">
        <f t="shared" si="657"/>
        <v>1.1817809057255275</v>
      </c>
      <c r="L2672" s="69">
        <f t="shared" si="669"/>
        <v>7.3019397019943062</v>
      </c>
      <c r="M2672" s="66">
        <f t="shared" si="669"/>
        <v>-37.839426702960985</v>
      </c>
      <c r="N2672" s="69">
        <f t="shared" si="664"/>
        <v>1.4852833147114703</v>
      </c>
      <c r="O2672" s="69">
        <f t="shared" si="665"/>
        <v>-1.0120570080663326E-4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2.2798332523142683E-2</v>
      </c>
      <c r="G2673" s="77">
        <f t="shared" si="661"/>
        <v>-4.4405886210263645E-4</v>
      </c>
      <c r="H2673" s="69">
        <f t="shared" si="668"/>
        <v>1.9245800285993975E-2</v>
      </c>
      <c r="I2673" s="66">
        <f t="shared" si="668"/>
        <v>-8.2978214894970801</v>
      </c>
      <c r="J2673" s="73">
        <f t="shared" si="656"/>
        <v>8.2978438086281301</v>
      </c>
      <c r="K2673" s="66">
        <f t="shared" si="657"/>
        <v>1.1817810176630805</v>
      </c>
      <c r="L2673" s="69">
        <f t="shared" si="669"/>
        <v>7.3019782850047656</v>
      </c>
      <c r="M2673" s="66">
        <f t="shared" si="669"/>
        <v>-37.856022344155775</v>
      </c>
      <c r="N2673" s="69">
        <f t="shared" si="664"/>
        <v>1.4852833147114703</v>
      </c>
      <c r="O2673" s="69">
        <f t="shared" si="665"/>
        <v>-1.0120570080663326E-4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2.2744321447722367E-2</v>
      </c>
      <c r="G2674" s="77">
        <f t="shared" si="661"/>
        <v>-4.4207575556143297E-4</v>
      </c>
      <c r="H2674" s="69">
        <f t="shared" si="668"/>
        <v>1.9200203620947692E-2</v>
      </c>
      <c r="I2674" s="66">
        <f t="shared" si="668"/>
        <v>-8.2978223776148035</v>
      </c>
      <c r="J2674" s="73">
        <f t="shared" si="656"/>
        <v>8.2978445911130478</v>
      </c>
      <c r="K2674" s="66">
        <f t="shared" si="657"/>
        <v>1.1817811291047806</v>
      </c>
      <c r="L2674" s="69">
        <f t="shared" si="669"/>
        <v>7.3020167766053374</v>
      </c>
      <c r="M2674" s="66">
        <f t="shared" si="669"/>
        <v>-37.872617987134767</v>
      </c>
      <c r="N2674" s="69">
        <f t="shared" si="664"/>
        <v>1.4852833147114703</v>
      </c>
      <c r="O2674" s="69">
        <f t="shared" si="665"/>
        <v>-1.0120570080663326E-4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2.2690438314205259E-2</v>
      </c>
      <c r="G2675" s="77">
        <f t="shared" si="661"/>
        <v>-4.4010147146167355E-4</v>
      </c>
      <c r="H2675" s="69">
        <f t="shared" si="668"/>
        <v>1.9154714978052247E-2</v>
      </c>
      <c r="I2675" s="66">
        <f t="shared" si="668"/>
        <v>-8.2978232617663146</v>
      </c>
      <c r="J2675" s="73">
        <f t="shared" si="656"/>
        <v>8.2978453701316965</v>
      </c>
      <c r="K2675" s="66">
        <f t="shared" si="657"/>
        <v>1.181781240052814</v>
      </c>
      <c r="L2675" s="69">
        <f t="shared" si="669"/>
        <v>7.302055177012579</v>
      </c>
      <c r="M2675" s="66">
        <f t="shared" si="669"/>
        <v>-37.889213631889994</v>
      </c>
      <c r="N2675" s="69">
        <f t="shared" si="664"/>
        <v>1.4852833147114703</v>
      </c>
      <c r="O2675" s="69">
        <f t="shared" si="665"/>
        <v>-1.0120570080663326E-4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2.2636682819620793E-2</v>
      </c>
      <c r="G2676" s="77">
        <f t="shared" si="661"/>
        <v>-4.3813597071817867E-4</v>
      </c>
      <c r="H2676" s="69">
        <f t="shared" ref="H2676:I2691" si="670">H2675+$B$4*F2675</f>
        <v>1.9109334101423837E-2</v>
      </c>
      <c r="I2676" s="66">
        <f t="shared" si="670"/>
        <v>-8.297824141969258</v>
      </c>
      <c r="J2676" s="73">
        <f t="shared" si="656"/>
        <v>8.2978461456993546</v>
      </c>
      <c r="K2676" s="66">
        <f t="shared" si="657"/>
        <v>1.1817813505093564</v>
      </c>
      <c r="L2676" s="69">
        <f t="shared" ref="L2676:M2691" si="671">L2675+$B$4*H2675</f>
        <v>7.3020934864425353</v>
      </c>
      <c r="M2676" s="66">
        <f t="shared" si="671"/>
        <v>-37.905809278413528</v>
      </c>
      <c r="N2676" s="69">
        <f t="shared" si="664"/>
        <v>1.4852833147114703</v>
      </c>
      <c r="O2676" s="69">
        <f t="shared" si="665"/>
        <v>-1.0120570080663326E-4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2.258305466171516E-2</v>
      </c>
      <c r="G2677" s="77">
        <f t="shared" si="661"/>
        <v>-4.3617921442873353E-4</v>
      </c>
      <c r="H2677" s="69">
        <f t="shared" si="670"/>
        <v>1.9064060735784594E-2</v>
      </c>
      <c r="I2677" s="66">
        <f t="shared" si="670"/>
        <v>-8.2978250182412001</v>
      </c>
      <c r="J2677" s="73">
        <f t="shared" si="656"/>
        <v>8.2978469178312348</v>
      </c>
      <c r="K2677" s="66">
        <f t="shared" si="657"/>
        <v>1.1817814604765744</v>
      </c>
      <c r="L2677" s="69">
        <f t="shared" si="671"/>
        <v>7.3021317051107379</v>
      </c>
      <c r="M2677" s="66">
        <f t="shared" si="671"/>
        <v>-37.922404926697467</v>
      </c>
      <c r="N2677" s="69">
        <f t="shared" si="664"/>
        <v>1.4852833147114703</v>
      </c>
      <c r="O2677" s="69">
        <f t="shared" si="665"/>
        <v>-1.0120570080663326E-4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2.2529553538949636E-2</v>
      </c>
      <c r="G2678" s="77">
        <f t="shared" si="661"/>
        <v>-4.3423116385632454E-4</v>
      </c>
      <c r="H2678" s="69">
        <f t="shared" si="670"/>
        <v>1.9018894626461162E-2</v>
      </c>
      <c r="I2678" s="66">
        <f t="shared" si="670"/>
        <v>-8.2978258905996292</v>
      </c>
      <c r="J2678" s="73">
        <f t="shared" si="656"/>
        <v>8.2978476865424771</v>
      </c>
      <c r="K2678" s="66">
        <f t="shared" si="657"/>
        <v>1.1817815699566243</v>
      </c>
      <c r="L2678" s="69">
        <f t="shared" si="671"/>
        <v>7.3021698332322096</v>
      </c>
      <c r="M2678" s="66">
        <f t="shared" si="671"/>
        <v>-37.939000576733953</v>
      </c>
      <c r="N2678" s="69">
        <f t="shared" si="664"/>
        <v>1.4852833147114703</v>
      </c>
      <c r="O2678" s="69">
        <f t="shared" si="665"/>
        <v>-1.0120570080663326E-4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2.247617915049888E-2</v>
      </c>
      <c r="G2679" s="77">
        <f t="shared" si="661"/>
        <v>-4.3229178044512651E-4</v>
      </c>
      <c r="H2679" s="69">
        <f t="shared" si="670"/>
        <v>1.8973835519383263E-2</v>
      </c>
      <c r="I2679" s="66">
        <f t="shared" si="670"/>
        <v>-8.297826759061957</v>
      </c>
      <c r="J2679" s="73">
        <f t="shared" si="656"/>
        <v>8.2978484518481643</v>
      </c>
      <c r="K2679" s="66">
        <f t="shared" si="657"/>
        <v>1.1817816789516542</v>
      </c>
      <c r="L2679" s="69">
        <f t="shared" si="671"/>
        <v>7.3022078710214622</v>
      </c>
      <c r="M2679" s="66">
        <f t="shared" si="671"/>
        <v>-37.955596228515155</v>
      </c>
      <c r="N2679" s="69">
        <f t="shared" si="664"/>
        <v>1.4852833147114703</v>
      </c>
      <c r="O2679" s="69">
        <f t="shared" si="665"/>
        <v>-1.0120570080663326E-4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2.2422931196249284E-2</v>
      </c>
      <c r="G2680" s="77">
        <f t="shared" si="661"/>
        <v>-4.3036102579563362E-4</v>
      </c>
      <c r="H2680" s="69">
        <f t="shared" si="670"/>
        <v>1.8928883161082266E-2</v>
      </c>
      <c r="I2680" s="66">
        <f t="shared" si="670"/>
        <v>-8.2978276236455173</v>
      </c>
      <c r="J2680" s="73">
        <f t="shared" si="656"/>
        <v>8.2978492137633069</v>
      </c>
      <c r="K2680" s="66">
        <f t="shared" si="657"/>
        <v>1.1817817874638019</v>
      </c>
      <c r="L2680" s="69">
        <f t="shared" si="671"/>
        <v>7.3022458186925006</v>
      </c>
      <c r="M2680" s="66">
        <f t="shared" si="671"/>
        <v>-37.972191882033279</v>
      </c>
      <c r="N2680" s="69">
        <f t="shared" si="664"/>
        <v>1.4852833147114703</v>
      </c>
      <c r="O2680" s="69">
        <f t="shared" si="665"/>
        <v>-1.0120570080663326E-4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2.2369809376797261E-2</v>
      </c>
      <c r="G2681" s="77">
        <f t="shared" si="661"/>
        <v>-4.2843886168775214E-4</v>
      </c>
      <c r="H2681" s="69">
        <f t="shared" si="670"/>
        <v>1.8884037298689767E-2</v>
      </c>
      <c r="I2681" s="66">
        <f t="shared" si="670"/>
        <v>-8.2978284843675691</v>
      </c>
      <c r="J2681" s="73">
        <f t="shared" si="656"/>
        <v>8.2978499723028545</v>
      </c>
      <c r="K2681" s="66">
        <f t="shared" si="657"/>
        <v>1.1817818954951964</v>
      </c>
      <c r="L2681" s="69">
        <f t="shared" si="671"/>
        <v>7.3022836764588224</v>
      </c>
      <c r="M2681" s="66">
        <f t="shared" si="671"/>
        <v>-37.988787537280572</v>
      </c>
      <c r="N2681" s="69">
        <f t="shared" si="664"/>
        <v>1.4852833147114703</v>
      </c>
      <c r="O2681" s="69">
        <f t="shared" si="665"/>
        <v>-1.0120570080663326E-4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2.2316813393447581E-2</v>
      </c>
      <c r="G2682" s="77">
        <f t="shared" si="661"/>
        <v>-4.2652525006126041E-4</v>
      </c>
      <c r="H2682" s="69">
        <f t="shared" si="670"/>
        <v>1.8839297679936171E-2</v>
      </c>
      <c r="I2682" s="66">
        <f t="shared" si="670"/>
        <v>-8.2978293412452917</v>
      </c>
      <c r="J2682" s="73">
        <f t="shared" si="656"/>
        <v>8.297850727481686</v>
      </c>
      <c r="K2682" s="66">
        <f t="shared" si="657"/>
        <v>1.1817820030479569</v>
      </c>
      <c r="L2682" s="69">
        <f t="shared" si="671"/>
        <v>7.3023214445334199</v>
      </c>
      <c r="M2682" s="66">
        <f t="shared" si="671"/>
        <v>-38.005383194249305</v>
      </c>
      <c r="N2682" s="69">
        <f t="shared" si="664"/>
        <v>1.4852833147114703</v>
      </c>
      <c r="O2682" s="69">
        <f t="shared" si="665"/>
        <v>-1.0120570080663326E-4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2.2263942948211695E-2</v>
      </c>
      <c r="G2683" s="77">
        <f t="shared" si="661"/>
        <v>-4.2462015303001976E-4</v>
      </c>
      <c r="H2683" s="69">
        <f t="shared" si="670"/>
        <v>1.8794664053149276E-2</v>
      </c>
      <c r="I2683" s="66">
        <f t="shared" si="670"/>
        <v>-8.2978301942957913</v>
      </c>
      <c r="J2683" s="73">
        <f t="shared" si="656"/>
        <v>8.2978514793146179</v>
      </c>
      <c r="K2683" s="66">
        <f t="shared" si="657"/>
        <v>1.1817821101241937</v>
      </c>
      <c r="L2683" s="69">
        <f t="shared" si="671"/>
        <v>7.3023591231287801</v>
      </c>
      <c r="M2683" s="66">
        <f t="shared" si="671"/>
        <v>-38.021978852931795</v>
      </c>
      <c r="N2683" s="69">
        <f t="shared" si="664"/>
        <v>1.4852833147114703</v>
      </c>
      <c r="O2683" s="69">
        <f t="shared" si="665"/>
        <v>-1.0120570080663326E-4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2.2211197743806081E-2</v>
      </c>
      <c r="G2684" s="77">
        <f t="shared" si="661"/>
        <v>-4.2272353287131637E-4</v>
      </c>
      <c r="H2684" s="69">
        <f t="shared" si="670"/>
        <v>1.8750136167252851E-2</v>
      </c>
      <c r="I2684" s="66">
        <f t="shared" si="670"/>
        <v>-8.2978310435360978</v>
      </c>
      <c r="J2684" s="73">
        <f t="shared" si="656"/>
        <v>8.2978522278164029</v>
      </c>
      <c r="K2684" s="66">
        <f t="shared" si="657"/>
        <v>1.1817822167260075</v>
      </c>
      <c r="L2684" s="69">
        <f t="shared" si="671"/>
        <v>7.3023967124568863</v>
      </c>
      <c r="M2684" s="66">
        <f t="shared" si="671"/>
        <v>-38.038574513320384</v>
      </c>
      <c r="N2684" s="69">
        <f t="shared" si="664"/>
        <v>1.4852833147114703</v>
      </c>
      <c r="O2684" s="69">
        <f t="shared" si="665"/>
        <v>-1.0120570080663326E-4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2.2158577483650559E-2</v>
      </c>
      <c r="G2685" s="77">
        <f t="shared" si="661"/>
        <v>-4.2083535202941391E-4</v>
      </c>
      <c r="H2685" s="69">
        <f t="shared" si="670"/>
        <v>1.8705713771765237E-2</v>
      </c>
      <c r="I2685" s="66">
        <f t="shared" si="670"/>
        <v>-8.297831888983163</v>
      </c>
      <c r="J2685" s="73">
        <f t="shared" si="656"/>
        <v>8.2978529730017279</v>
      </c>
      <c r="K2685" s="66">
        <f t="shared" si="657"/>
        <v>1.1817823228554902</v>
      </c>
      <c r="L2685" s="69">
        <f t="shared" si="671"/>
        <v>7.3024342127292208</v>
      </c>
      <c r="M2685" s="66">
        <f t="shared" si="671"/>
        <v>-38.055170175407454</v>
      </c>
      <c r="N2685" s="69">
        <f t="shared" si="664"/>
        <v>1.4852833147114703</v>
      </c>
      <c r="O2685" s="69">
        <f t="shared" si="665"/>
        <v>-1.0120570080663326E-4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2.2106081871866655E-2</v>
      </c>
      <c r="G2686" s="77">
        <f t="shared" si="661"/>
        <v>-4.1895557311733E-4</v>
      </c>
      <c r="H2686" s="69">
        <f t="shared" si="670"/>
        <v>1.8661396616797936E-2</v>
      </c>
      <c r="I2686" s="66">
        <f t="shared" si="670"/>
        <v>-8.2978327306538677</v>
      </c>
      <c r="J2686" s="73">
        <f t="shared" si="656"/>
        <v>8.2978537148852123</v>
      </c>
      <c r="K2686" s="66">
        <f t="shared" si="657"/>
        <v>1.181782428514724</v>
      </c>
      <c r="L2686" s="69">
        <f t="shared" si="671"/>
        <v>7.3024716241567642</v>
      </c>
      <c r="M2686" s="66">
        <f t="shared" si="671"/>
        <v>-38.071765839185417</v>
      </c>
      <c r="N2686" s="69">
        <f t="shared" si="664"/>
        <v>1.4852833147114703</v>
      </c>
      <c r="O2686" s="69">
        <f t="shared" si="665"/>
        <v>-1.0120570080663326E-4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2.205371061327592E-2</v>
      </c>
      <c r="G2687" s="77">
        <f t="shared" si="661"/>
        <v>-4.1708415890795436E-4</v>
      </c>
      <c r="H2687" s="69">
        <f t="shared" si="670"/>
        <v>1.8617184453054204E-2</v>
      </c>
      <c r="I2687" s="66">
        <f t="shared" si="670"/>
        <v>-8.2978335685650144</v>
      </c>
      <c r="J2687" s="73">
        <f t="shared" si="656"/>
        <v>8.2978544534814151</v>
      </c>
      <c r="K2687" s="66">
        <f t="shared" si="657"/>
        <v>1.1817825337057823</v>
      </c>
      <c r="L2687" s="69">
        <f t="shared" si="671"/>
        <v>7.302508946949998</v>
      </c>
      <c r="M2687" s="66">
        <f t="shared" si="671"/>
        <v>-38.088361504646727</v>
      </c>
      <c r="N2687" s="69">
        <f t="shared" si="664"/>
        <v>1.4852833147114703</v>
      </c>
      <c r="O2687" s="69">
        <f t="shared" si="665"/>
        <v>-1.0120570080663326E-4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2.2001463413398297E-2</v>
      </c>
      <c r="G2688" s="77">
        <f t="shared" si="661"/>
        <v>-4.152210723429306E-4</v>
      </c>
      <c r="H2688" s="69">
        <f t="shared" si="670"/>
        <v>1.8573077031827652E-2</v>
      </c>
      <c r="I2688" s="66">
        <f t="shared" si="670"/>
        <v>-8.2978344027333328</v>
      </c>
      <c r="J2688" s="73">
        <f t="shared" si="656"/>
        <v>8.2978551888048315</v>
      </c>
      <c r="K2688" s="66">
        <f t="shared" si="657"/>
        <v>1.1817826384307297</v>
      </c>
      <c r="L2688" s="69">
        <f t="shared" si="671"/>
        <v>7.3025461813189043</v>
      </c>
      <c r="M2688" s="66">
        <f t="shared" si="671"/>
        <v>-38.104957171783859</v>
      </c>
      <c r="N2688" s="69">
        <f t="shared" si="664"/>
        <v>1.4852833147114703</v>
      </c>
      <c r="O2688" s="69">
        <f t="shared" si="665"/>
        <v>-1.0120570080663326E-4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2.1949339978450468E-2</v>
      </c>
      <c r="G2689" s="77">
        <f t="shared" si="661"/>
        <v>-4.1336627652377445E-4</v>
      </c>
      <c r="H2689" s="69">
        <f t="shared" si="670"/>
        <v>1.8529074105000855E-2</v>
      </c>
      <c r="I2689" s="66">
        <f t="shared" si="670"/>
        <v>-8.2978352331754781</v>
      </c>
      <c r="J2689" s="73">
        <f t="shared" si="656"/>
        <v>8.2978559208698925</v>
      </c>
      <c r="K2689" s="66">
        <f t="shared" si="657"/>
        <v>1.1817827426916212</v>
      </c>
      <c r="L2689" s="69">
        <f t="shared" si="671"/>
        <v>7.3025833274729681</v>
      </c>
      <c r="M2689" s="66">
        <f t="shared" si="671"/>
        <v>-38.121552840589324</v>
      </c>
      <c r="N2689" s="69">
        <f t="shared" si="664"/>
        <v>1.4852833147114703</v>
      </c>
      <c r="O2689" s="69">
        <f t="shared" si="665"/>
        <v>-1.0120570080663326E-4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2.1897340015344206E-2</v>
      </c>
      <c r="G2690" s="77">
        <f t="shared" si="661"/>
        <v>-4.1151973471542647E-4</v>
      </c>
      <c r="H2690" s="69">
        <f t="shared" si="670"/>
        <v>1.8485175425043954E-2</v>
      </c>
      <c r="I2690" s="66">
        <f t="shared" si="670"/>
        <v>-8.2978360599080307</v>
      </c>
      <c r="J2690" s="73">
        <f t="shared" si="656"/>
        <v>8.2978566496909636</v>
      </c>
      <c r="K2690" s="66">
        <f t="shared" si="657"/>
        <v>1.1817828464905027</v>
      </c>
      <c r="L2690" s="69">
        <f t="shared" si="671"/>
        <v>7.3026203856211778</v>
      </c>
      <c r="M2690" s="66">
        <f t="shared" si="671"/>
        <v>-38.138148511055675</v>
      </c>
      <c r="N2690" s="69">
        <f t="shared" si="664"/>
        <v>1.4852833147114703</v>
      </c>
      <c r="O2690" s="69">
        <f t="shared" si="665"/>
        <v>-1.0120570080663326E-4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2.1845463231684733E-2</v>
      </c>
      <c r="G2691" s="77">
        <f t="shared" si="661"/>
        <v>-4.0968141034980476E-4</v>
      </c>
      <c r="H2691" s="69">
        <f t="shared" si="670"/>
        <v>1.8441380745013267E-2</v>
      </c>
      <c r="I2691" s="66">
        <f t="shared" si="670"/>
        <v>-8.2978368829475002</v>
      </c>
      <c r="J2691" s="73">
        <f t="shared" ref="J2691:J2754" si="672">SQRT(H2691^2+I2691^2)</f>
        <v>8.2978573752823479</v>
      </c>
      <c r="K2691" s="66">
        <f t="shared" ref="K2691:K2754" si="673">$B$12+$B$13*J2691</f>
        <v>1.1817829498294117</v>
      </c>
      <c r="L2691" s="69">
        <f t="shared" si="671"/>
        <v>7.3026573559720278</v>
      </c>
      <c r="M2691" s="66">
        <f t="shared" si="671"/>
        <v>-38.154744183175488</v>
      </c>
      <c r="N2691" s="69">
        <f t="shared" si="664"/>
        <v>1.4852833147114703</v>
      </c>
      <c r="O2691" s="69">
        <f t="shared" si="665"/>
        <v>-1.0120570080663326E-4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2.1793709335769091E-2</v>
      </c>
      <c r="G2692" s="77">
        <f t="shared" ref="G2692:G2755" si="677">-$B$5-K2691*I2691</f>
        <v>-4.0785126701159413E-4</v>
      </c>
      <c r="H2692" s="69">
        <f t="shared" ref="H2692:I2707" si="678">H2691+$B$4*F2691</f>
        <v>1.8397689818549896E-2</v>
      </c>
      <c r="I2692" s="66">
        <f t="shared" si="678"/>
        <v>-8.2978377023103214</v>
      </c>
      <c r="J2692" s="73">
        <f t="shared" si="672"/>
        <v>8.2978580976582919</v>
      </c>
      <c r="K2692" s="66">
        <f t="shared" si="673"/>
        <v>1.1817830527103765</v>
      </c>
      <c r="L2692" s="69">
        <f t="shared" ref="L2692:M2707" si="679">L2691+$B$4*H2691</f>
        <v>7.3026942387335181</v>
      </c>
      <c r="M2692" s="66">
        <f t="shared" si="679"/>
        <v>-38.17133985694138</v>
      </c>
      <c r="N2692" s="69">
        <f t="shared" ref="N2692:N2755" si="680">IF(M2691&gt;=0,L2692,N2691)</f>
        <v>1.4852833147114703</v>
      </c>
      <c r="O2692" s="69">
        <f t="shared" ref="O2692:O2755" si="681">IF(M2691&gt;=0,M2692,O2691)</f>
        <v>-1.0120570080663326E-4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2.1742078036584511E-2</v>
      </c>
      <c r="G2693" s="77">
        <f t="shared" si="677"/>
        <v>-4.0602926845068055E-4</v>
      </c>
      <c r="H2693" s="69">
        <f t="shared" si="678"/>
        <v>1.8354102399878357E-2</v>
      </c>
      <c r="I2693" s="66">
        <f t="shared" si="678"/>
        <v>-8.2978385180128562</v>
      </c>
      <c r="J2693" s="73">
        <f t="shared" si="672"/>
        <v>8.2978588168329726</v>
      </c>
      <c r="K2693" s="66">
        <f t="shared" si="673"/>
        <v>1.1817831551354168</v>
      </c>
      <c r="L2693" s="69">
        <f t="shared" si="679"/>
        <v>7.3027310341131555</v>
      </c>
      <c r="M2693" s="66">
        <f t="shared" si="679"/>
        <v>-38.187935532346003</v>
      </c>
      <c r="N2693" s="69">
        <f t="shared" si="680"/>
        <v>1.4852833147114703</v>
      </c>
      <c r="O2693" s="69">
        <f t="shared" si="681"/>
        <v>-1.0120570080663326E-4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2.1690569043806771E-2</v>
      </c>
      <c r="G2694" s="77">
        <f t="shared" si="677"/>
        <v>-4.0421537857504575E-4</v>
      </c>
      <c r="H2694" s="69">
        <f t="shared" si="678"/>
        <v>1.8310618243805189E-2</v>
      </c>
      <c r="I2694" s="66">
        <f t="shared" si="678"/>
        <v>-8.297839330071394</v>
      </c>
      <c r="J2694" s="73">
        <f t="shared" si="672"/>
        <v>8.2978595328205067</v>
      </c>
      <c r="K2694" s="66">
        <f t="shared" si="673"/>
        <v>1.1817832571065428</v>
      </c>
      <c r="L2694" s="69">
        <f t="shared" si="679"/>
        <v>7.3027677423179549</v>
      </c>
      <c r="M2694" s="66">
        <f t="shared" si="679"/>
        <v>-38.204531209382026</v>
      </c>
      <c r="N2694" s="69">
        <f t="shared" si="680"/>
        <v>1.4852833147114703</v>
      </c>
      <c r="O2694" s="69">
        <f t="shared" si="681"/>
        <v>-1.0120570080663326E-4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2.1639182067798579E-2</v>
      </c>
      <c r="G2695" s="77">
        <f t="shared" si="677"/>
        <v>-4.0240956145431994E-4</v>
      </c>
      <c r="H2695" s="69">
        <f t="shared" si="678"/>
        <v>1.8267237105717576E-2</v>
      </c>
      <c r="I2695" s="66">
        <f t="shared" si="678"/>
        <v>-8.297840138502151</v>
      </c>
      <c r="J2695" s="73">
        <f t="shared" si="672"/>
        <v>8.2978602456349471</v>
      </c>
      <c r="K2695" s="66">
        <f t="shared" si="673"/>
        <v>1.181783358625756</v>
      </c>
      <c r="L2695" s="69">
        <f t="shared" si="679"/>
        <v>7.3028043635544426</v>
      </c>
      <c r="M2695" s="66">
        <f t="shared" si="679"/>
        <v>-38.221126888042171</v>
      </c>
      <c r="N2695" s="69">
        <f t="shared" si="680"/>
        <v>1.4852833147114703</v>
      </c>
      <c r="O2695" s="69">
        <f t="shared" si="681"/>
        <v>-1.0120570080663326E-4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2.158791681960795E-2</v>
      </c>
      <c r="G2696" s="77">
        <f t="shared" si="677"/>
        <v>-4.0061178131978181E-4</v>
      </c>
      <c r="H2696" s="69">
        <f t="shared" si="678"/>
        <v>1.8223958741581978E-2</v>
      </c>
      <c r="I2696" s="66">
        <f t="shared" si="678"/>
        <v>-8.2978409433212743</v>
      </c>
      <c r="J2696" s="73">
        <f t="shared" si="672"/>
        <v>8.2978609552902913</v>
      </c>
      <c r="K2696" s="66">
        <f t="shared" si="673"/>
        <v>1.1817834596950501</v>
      </c>
      <c r="L2696" s="69">
        <f t="shared" si="679"/>
        <v>7.3028408980286539</v>
      </c>
      <c r="M2696" s="66">
        <f t="shared" si="679"/>
        <v>-38.237722568319178</v>
      </c>
      <c r="N2696" s="69">
        <f t="shared" si="680"/>
        <v>1.4852833147114703</v>
      </c>
      <c r="O2696" s="69">
        <f t="shared" si="681"/>
        <v>-1.0120570080663326E-4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2.1536773010966601E-2</v>
      </c>
      <c r="G2697" s="77">
        <f t="shared" si="677"/>
        <v>-3.9882200254659494E-4</v>
      </c>
      <c r="H2697" s="69">
        <f t="shared" si="678"/>
        <v>1.8180782907942762E-2</v>
      </c>
      <c r="I2697" s="66">
        <f t="shared" si="678"/>
        <v>-8.2978417445448365</v>
      </c>
      <c r="J2697" s="73">
        <f t="shared" si="672"/>
        <v>8.2978616618004697</v>
      </c>
      <c r="K2697" s="66">
        <f t="shared" si="673"/>
        <v>1.1817835603164086</v>
      </c>
      <c r="L2697" s="69">
        <f t="shared" si="679"/>
        <v>7.3028773459461371</v>
      </c>
      <c r="M2697" s="66">
        <f t="shared" si="679"/>
        <v>-38.25431825020582</v>
      </c>
      <c r="N2697" s="69">
        <f t="shared" si="680"/>
        <v>1.4852833147114703</v>
      </c>
      <c r="O2697" s="69">
        <f t="shared" si="681"/>
        <v>-1.0120570080663326E-4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2.1485750354288305E-2</v>
      </c>
      <c r="G2698" s="77">
        <f t="shared" si="677"/>
        <v>-3.970401896840059E-4</v>
      </c>
      <c r="H2698" s="69">
        <f t="shared" si="678"/>
        <v>1.8137709361920828E-2</v>
      </c>
      <c r="I2698" s="66">
        <f t="shared" si="678"/>
        <v>-8.2978425421888424</v>
      </c>
      <c r="J2698" s="73">
        <f t="shared" si="672"/>
        <v>8.2978623651793519</v>
      </c>
      <c r="K2698" s="66">
        <f t="shared" si="673"/>
        <v>1.1817836604918073</v>
      </c>
      <c r="L2698" s="69">
        <f t="shared" si="679"/>
        <v>7.3029137075119532</v>
      </c>
      <c r="M2698" s="66">
        <f t="shared" si="679"/>
        <v>-38.270913933694906</v>
      </c>
      <c r="N2698" s="69">
        <f t="shared" si="680"/>
        <v>1.4852833147114703</v>
      </c>
      <c r="O2698" s="69">
        <f t="shared" si="681"/>
        <v>-1.0120570080663326E-4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2.1434848562667318E-2</v>
      </c>
      <c r="G2699" s="77">
        <f t="shared" si="677"/>
        <v>-3.9526630742514612E-4</v>
      </c>
      <c r="H2699" s="69">
        <f t="shared" si="678"/>
        <v>1.809473786121225E-2</v>
      </c>
      <c r="I2699" s="66">
        <f t="shared" si="678"/>
        <v>-8.2978433362692225</v>
      </c>
      <c r="J2699" s="73">
        <f t="shared" si="672"/>
        <v>8.2978630654407528</v>
      </c>
      <c r="K2699" s="66">
        <f t="shared" si="673"/>
        <v>1.1817837602232133</v>
      </c>
      <c r="L2699" s="69">
        <f t="shared" si="679"/>
        <v>7.3029499829306772</v>
      </c>
      <c r="M2699" s="66">
        <f t="shared" si="679"/>
        <v>-38.287509618779282</v>
      </c>
      <c r="N2699" s="69">
        <f t="shared" si="680"/>
        <v>1.4852833147114703</v>
      </c>
      <c r="O2699" s="69">
        <f t="shared" si="681"/>
        <v>-1.0120570080663326E-4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2.1384067349876759E-2</v>
      </c>
      <c r="G2700" s="77">
        <f t="shared" si="677"/>
        <v>-3.9350032062479556E-4</v>
      </c>
      <c r="H2700" s="69">
        <f t="shared" si="678"/>
        <v>1.8051868164086916E-2</v>
      </c>
      <c r="I2700" s="66">
        <f t="shared" si="678"/>
        <v>-8.2978441268018379</v>
      </c>
      <c r="J2700" s="73">
        <f t="shared" si="672"/>
        <v>8.2978637625984177</v>
      </c>
      <c r="K2700" s="66">
        <f t="shared" si="673"/>
        <v>1.1817838595125847</v>
      </c>
      <c r="L2700" s="69">
        <f t="shared" si="679"/>
        <v>7.3029861724064</v>
      </c>
      <c r="M2700" s="66">
        <f t="shared" si="679"/>
        <v>-38.30410530545182</v>
      </c>
      <c r="N2700" s="69">
        <f t="shared" si="680"/>
        <v>1.4852833147114703</v>
      </c>
      <c r="O2700" s="69">
        <f t="shared" si="681"/>
        <v>-1.0120570080663326E-4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2.1333406430366991E-2</v>
      </c>
      <c r="G2701" s="77">
        <f t="shared" si="677"/>
        <v>-3.9174219429050083E-4</v>
      </c>
      <c r="H2701" s="69">
        <f t="shared" si="678"/>
        <v>1.8009100029387163E-2</v>
      </c>
      <c r="I2701" s="66">
        <f t="shared" si="678"/>
        <v>-8.2978449138024786</v>
      </c>
      <c r="J2701" s="73">
        <f t="shared" si="672"/>
        <v>8.2978644566660371</v>
      </c>
      <c r="K2701" s="66">
        <f t="shared" si="673"/>
        <v>1.1817839583618708</v>
      </c>
      <c r="L2701" s="69">
        <f t="shared" si="679"/>
        <v>7.3030222761427286</v>
      </c>
      <c r="M2701" s="66">
        <f t="shared" si="679"/>
        <v>-38.320700993705422</v>
      </c>
      <c r="N2701" s="69">
        <f t="shared" si="680"/>
        <v>1.4852833147114703</v>
      </c>
      <c r="O2701" s="69">
        <f t="shared" si="681"/>
        <v>-1.0120570080663326E-4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2.1282865519264046E-2</v>
      </c>
      <c r="G2702" s="77">
        <f t="shared" si="677"/>
        <v>-3.8999189358968067E-4</v>
      </c>
      <c r="H2702" s="69">
        <f t="shared" si="678"/>
        <v>1.7966433216526429E-2</v>
      </c>
      <c r="I2702" s="66">
        <f t="shared" si="678"/>
        <v>-8.2978456972868671</v>
      </c>
      <c r="J2702" s="73">
        <f t="shared" si="672"/>
        <v>8.2978651476572391</v>
      </c>
      <c r="K2702" s="66">
        <f t="shared" si="673"/>
        <v>1.1817840567730129</v>
      </c>
      <c r="L2702" s="69">
        <f t="shared" si="679"/>
        <v>7.3030582943427875</v>
      </c>
      <c r="M2702" s="66">
        <f t="shared" si="679"/>
        <v>-38.337296683533026</v>
      </c>
      <c r="N2702" s="69">
        <f t="shared" si="680"/>
        <v>1.4852833147114703</v>
      </c>
      <c r="O2702" s="69">
        <f t="shared" si="681"/>
        <v>-1.0120570080663326E-4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2.1232444332368015E-2</v>
      </c>
      <c r="G2703" s="77">
        <f t="shared" si="677"/>
        <v>-3.8824938383541507E-4</v>
      </c>
      <c r="H2703" s="69">
        <f t="shared" si="678"/>
        <v>1.7923867485487899E-2</v>
      </c>
      <c r="I2703" s="66">
        <f t="shared" si="678"/>
        <v>-8.2978464772706548</v>
      </c>
      <c r="J2703" s="73">
        <f t="shared" si="672"/>
        <v>8.297865835585597</v>
      </c>
      <c r="K2703" s="66">
        <f t="shared" si="673"/>
        <v>1.181784154747944</v>
      </c>
      <c r="L2703" s="69">
        <f t="shared" si="679"/>
        <v>7.303094227209221</v>
      </c>
      <c r="M2703" s="66">
        <f t="shared" si="679"/>
        <v>-38.353892374927597</v>
      </c>
      <c r="N2703" s="69">
        <f t="shared" si="680"/>
        <v>1.4852833147114703</v>
      </c>
      <c r="O2703" s="69">
        <f t="shared" si="681"/>
        <v>-1.0120570080663326E-4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2.1182142586151472E-2</v>
      </c>
      <c r="G2704" s="77">
        <f t="shared" si="677"/>
        <v>-3.8651463049355073E-4</v>
      </c>
      <c r="H2704" s="69">
        <f t="shared" si="678"/>
        <v>1.7881402596823165E-2</v>
      </c>
      <c r="I2704" s="66">
        <f t="shared" si="678"/>
        <v>-8.2978472537694223</v>
      </c>
      <c r="J2704" s="73">
        <f t="shared" si="672"/>
        <v>8.2978665204646163</v>
      </c>
      <c r="K2704" s="66">
        <f t="shared" si="673"/>
        <v>1.1817842522885873</v>
      </c>
      <c r="L2704" s="69">
        <f t="shared" si="679"/>
        <v>7.3031300749441916</v>
      </c>
      <c r="M2704" s="66">
        <f t="shared" si="679"/>
        <v>-38.370488067882135</v>
      </c>
      <c r="N2704" s="69">
        <f t="shared" si="680"/>
        <v>1.4852833147114703</v>
      </c>
      <c r="O2704" s="69">
        <f t="shared" si="681"/>
        <v>-1.0120570080663326E-4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2.1131959997757868E-2</v>
      </c>
      <c r="G2705" s="77">
        <f t="shared" si="677"/>
        <v>-3.847875991951355E-4</v>
      </c>
      <c r="H2705" s="69">
        <f t="shared" si="678"/>
        <v>1.7839038311650863E-2</v>
      </c>
      <c r="I2705" s="66">
        <f t="shared" si="678"/>
        <v>-8.2978480267986825</v>
      </c>
      <c r="J2705" s="73">
        <f t="shared" si="672"/>
        <v>8.2978672023077511</v>
      </c>
      <c r="K2705" s="66">
        <f t="shared" si="673"/>
        <v>1.1817843493968594</v>
      </c>
      <c r="L2705" s="69">
        <f t="shared" si="679"/>
        <v>7.3031658377493853</v>
      </c>
      <c r="M2705" s="66">
        <f t="shared" si="679"/>
        <v>-38.387083762389672</v>
      </c>
      <c r="N2705" s="69">
        <f t="shared" si="680"/>
        <v>1.4852833147114703</v>
      </c>
      <c r="O2705" s="69">
        <f t="shared" si="681"/>
        <v>-1.0120570080663326E-4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2.1081896284999964E-2</v>
      </c>
      <c r="G2706" s="77">
        <f t="shared" si="677"/>
        <v>-3.8306825570444403E-4</v>
      </c>
      <c r="H2706" s="69">
        <f t="shared" si="678"/>
        <v>1.7796774391655348E-2</v>
      </c>
      <c r="I2706" s="66">
        <f t="shared" si="678"/>
        <v>-8.2978487963738807</v>
      </c>
      <c r="J2706" s="73">
        <f t="shared" si="672"/>
        <v>8.2978678811283935</v>
      </c>
      <c r="K2706" s="66">
        <f t="shared" si="673"/>
        <v>1.1817844460746674</v>
      </c>
      <c r="L2706" s="69">
        <f t="shared" si="679"/>
        <v>7.3032015158260082</v>
      </c>
      <c r="M2706" s="66">
        <f t="shared" si="679"/>
        <v>-38.403679458443271</v>
      </c>
      <c r="N2706" s="69">
        <f t="shared" si="680"/>
        <v>1.4852833147114703</v>
      </c>
      <c r="O2706" s="69">
        <f t="shared" si="681"/>
        <v>-1.0120570080663326E-4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2.103195116635824E-2</v>
      </c>
      <c r="G2707" s="77">
        <f t="shared" si="677"/>
        <v>-3.8135656594739942E-4</v>
      </c>
      <c r="H2707" s="69">
        <f t="shared" si="678"/>
        <v>1.7754610599085348E-2</v>
      </c>
      <c r="I2707" s="66">
        <f t="shared" si="678"/>
        <v>-8.2978495625103914</v>
      </c>
      <c r="J2707" s="73">
        <f t="shared" si="672"/>
        <v>8.2978685569398731</v>
      </c>
      <c r="K2707" s="66">
        <f t="shared" si="673"/>
        <v>1.1817845423239095</v>
      </c>
      <c r="L2707" s="69">
        <f t="shared" si="679"/>
        <v>7.3032371093747912</v>
      </c>
      <c r="M2707" s="66">
        <f t="shared" si="679"/>
        <v>-38.42027515603602</v>
      </c>
      <c r="N2707" s="69">
        <f t="shared" si="680"/>
        <v>1.4852833147114703</v>
      </c>
      <c r="O2707" s="69">
        <f t="shared" si="681"/>
        <v>-1.0120570080663326E-4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2.098212436097931E-2</v>
      </c>
      <c r="G2708" s="77">
        <f t="shared" si="677"/>
        <v>-3.7965249600446782E-4</v>
      </c>
      <c r="H2708" s="69">
        <f t="shared" ref="H2708:I2723" si="682">H2707+$B$4*F2707</f>
        <v>1.771254669675263E-2</v>
      </c>
      <c r="I2708" s="66">
        <f t="shared" si="682"/>
        <v>-8.2978503252235232</v>
      </c>
      <c r="J2708" s="73">
        <f t="shared" si="672"/>
        <v>8.2978692297554684</v>
      </c>
      <c r="K2708" s="66">
        <f t="shared" si="673"/>
        <v>1.1817846381464769</v>
      </c>
      <c r="L2708" s="69">
        <f t="shared" ref="L2708:M2723" si="683">L2707+$B$4*H2707</f>
        <v>7.3032726185959893</v>
      </c>
      <c r="M2708" s="66">
        <f t="shared" si="683"/>
        <v>-38.43687085516104</v>
      </c>
      <c r="N2708" s="69">
        <f t="shared" si="680"/>
        <v>1.4852833147114703</v>
      </c>
      <c r="O2708" s="69">
        <f t="shared" si="681"/>
        <v>-1.0120570080663326E-4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2.0932415588674383E-2</v>
      </c>
      <c r="G2709" s="77">
        <f t="shared" si="677"/>
        <v>-3.7795601209289487E-4</v>
      </c>
      <c r="H2709" s="69">
        <f t="shared" si="682"/>
        <v>1.7670582448030672E-2</v>
      </c>
      <c r="I2709" s="66">
        <f t="shared" si="682"/>
        <v>-8.2978510845285154</v>
      </c>
      <c r="J2709" s="73">
        <f t="shared" si="672"/>
        <v>8.2978698995883935</v>
      </c>
      <c r="K2709" s="66">
        <f t="shared" si="673"/>
        <v>1.181784733544252</v>
      </c>
      <c r="L2709" s="69">
        <f t="shared" si="683"/>
        <v>7.3033080436893831</v>
      </c>
      <c r="M2709" s="66">
        <f t="shared" si="683"/>
        <v>-38.453466555811488</v>
      </c>
      <c r="N2709" s="69">
        <f t="shared" si="680"/>
        <v>1.4852833147114703</v>
      </c>
      <c r="O2709" s="69">
        <f t="shared" si="681"/>
        <v>-1.0120570080663326E-4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2.0882824569917663E-2</v>
      </c>
      <c r="G2710" s="77">
        <f t="shared" si="677"/>
        <v>-3.7626708058624558E-4</v>
      </c>
      <c r="H2710" s="69">
        <f t="shared" si="682"/>
        <v>1.7628717616853324E-2</v>
      </c>
      <c r="I2710" s="66">
        <f t="shared" si="682"/>
        <v>-8.2978518404405399</v>
      </c>
      <c r="J2710" s="73">
        <f t="shared" si="672"/>
        <v>8.2978705664518095</v>
      </c>
      <c r="K2710" s="66">
        <f t="shared" si="673"/>
        <v>1.1817848285191086</v>
      </c>
      <c r="L2710" s="69">
        <f t="shared" si="683"/>
        <v>7.303343384854279</v>
      </c>
      <c r="M2710" s="66">
        <f t="shared" si="683"/>
        <v>-38.470062257980544</v>
      </c>
      <c r="N2710" s="69">
        <f t="shared" si="680"/>
        <v>1.4852833147114703</v>
      </c>
      <c r="O2710" s="69">
        <f t="shared" si="681"/>
        <v>-1.0120570080663326E-4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2.0833351025844795E-2</v>
      </c>
      <c r="G2711" s="77">
        <f t="shared" si="677"/>
        <v>-3.7458566800552262E-4</v>
      </c>
      <c r="H2711" s="69">
        <f t="shared" si="682"/>
        <v>1.7586951967713489E-2</v>
      </c>
      <c r="I2711" s="66">
        <f t="shared" si="682"/>
        <v>-8.2978525929747011</v>
      </c>
      <c r="J2711" s="73">
        <f t="shared" si="672"/>
        <v>8.2978712303588136</v>
      </c>
      <c r="K2711" s="66">
        <f t="shared" si="673"/>
        <v>1.1817849230729123</v>
      </c>
      <c r="L2711" s="69">
        <f t="shared" si="683"/>
        <v>7.3033786422895126</v>
      </c>
      <c r="M2711" s="66">
        <f t="shared" si="683"/>
        <v>-38.486657961661422</v>
      </c>
      <c r="N2711" s="69">
        <f t="shared" si="680"/>
        <v>1.4852833147114703</v>
      </c>
      <c r="O2711" s="69">
        <f t="shared" si="681"/>
        <v>-1.0120570080663326E-4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2.0783994678251289E-2</v>
      </c>
      <c r="G2712" s="77">
        <f t="shared" si="677"/>
        <v>-3.7291174102627167E-4</v>
      </c>
      <c r="H2712" s="69">
        <f t="shared" si="682"/>
        <v>1.7545285265661799E-2</v>
      </c>
      <c r="I2712" s="66">
        <f t="shared" si="682"/>
        <v>-8.2978533421460376</v>
      </c>
      <c r="J2712" s="73">
        <f t="shared" si="672"/>
        <v>8.2978718913224512</v>
      </c>
      <c r="K2712" s="66">
        <f t="shared" si="673"/>
        <v>1.181785017207521</v>
      </c>
      <c r="L2712" s="69">
        <f t="shared" si="683"/>
        <v>7.3034138161934479</v>
      </c>
      <c r="M2712" s="66">
        <f t="shared" si="683"/>
        <v>-38.503253666847371</v>
      </c>
      <c r="N2712" s="69">
        <f t="shared" si="680"/>
        <v>1.4852833147114703</v>
      </c>
      <c r="O2712" s="69">
        <f t="shared" si="681"/>
        <v>-1.0120570080663326E-4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2.0734755249590994E-2</v>
      </c>
      <c r="G2713" s="77">
        <f t="shared" si="677"/>
        <v>-3.7124526645904155E-4</v>
      </c>
      <c r="H2713" s="69">
        <f t="shared" si="682"/>
        <v>1.7503717276305297E-2</v>
      </c>
      <c r="I2713" s="66">
        <f t="shared" si="682"/>
        <v>-8.2978540879695188</v>
      </c>
      <c r="J2713" s="73">
        <f t="shared" si="672"/>
        <v>8.2978725493557057</v>
      </c>
      <c r="K2713" s="66">
        <f t="shared" si="673"/>
        <v>1.1817851109247839</v>
      </c>
      <c r="L2713" s="69">
        <f t="shared" si="683"/>
        <v>7.303448906763979</v>
      </c>
      <c r="M2713" s="66">
        <f t="shared" si="683"/>
        <v>-38.519849373531663</v>
      </c>
      <c r="N2713" s="69">
        <f t="shared" si="680"/>
        <v>1.4852833147114703</v>
      </c>
      <c r="O2713" s="69">
        <f t="shared" si="681"/>
        <v>-1.0120570080663326E-4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2.0685632462974512E-2</v>
      </c>
      <c r="G2714" s="77">
        <f t="shared" si="677"/>
        <v>-3.6958621127070046E-4</v>
      </c>
      <c r="H2714" s="69">
        <f t="shared" si="682"/>
        <v>1.7462247765806113E-2</v>
      </c>
      <c r="I2714" s="66">
        <f t="shared" si="682"/>
        <v>-8.2978548304600519</v>
      </c>
      <c r="J2714" s="73">
        <f t="shared" si="672"/>
        <v>8.2978732044715073</v>
      </c>
      <c r="K2714" s="66">
        <f t="shared" si="673"/>
        <v>1.1817852042265424</v>
      </c>
      <c r="L2714" s="69">
        <f t="shared" si="683"/>
        <v>7.3034839141985319</v>
      </c>
      <c r="M2714" s="66">
        <f t="shared" si="683"/>
        <v>-38.536445081707605</v>
      </c>
      <c r="N2714" s="69">
        <f t="shared" si="680"/>
        <v>1.4852833147114703</v>
      </c>
      <c r="O2714" s="69">
        <f t="shared" si="681"/>
        <v>-1.0120570080663326E-4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2.0636626042167663E-2</v>
      </c>
      <c r="G2715" s="77">
        <f t="shared" si="677"/>
        <v>-3.6793454256489611E-4</v>
      </c>
      <c r="H2715" s="69">
        <f t="shared" si="682"/>
        <v>1.7420876500880166E-2</v>
      </c>
      <c r="I2715" s="66">
        <f t="shared" si="682"/>
        <v>-8.2978555696324747</v>
      </c>
      <c r="J2715" s="73">
        <f t="shared" si="672"/>
        <v>8.297873856682731</v>
      </c>
      <c r="K2715" s="66">
        <f t="shared" si="673"/>
        <v>1.1817852971146301</v>
      </c>
      <c r="L2715" s="69">
        <f t="shared" si="683"/>
        <v>7.3035188386940639</v>
      </c>
      <c r="M2715" s="66">
        <f t="shared" si="683"/>
        <v>-38.553040791368524</v>
      </c>
      <c r="N2715" s="69">
        <f t="shared" si="680"/>
        <v>1.4852833147114703</v>
      </c>
      <c r="O2715" s="69">
        <f t="shared" si="681"/>
        <v>-1.0120570080663326E-4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2.0587735711589943E-2</v>
      </c>
      <c r="G2716" s="77">
        <f t="shared" si="677"/>
        <v>-3.662902275962665E-4</v>
      </c>
      <c r="H2716" s="69">
        <f t="shared" si="682"/>
        <v>1.7379603248795832E-2</v>
      </c>
      <c r="I2716" s="66">
        <f t="shared" si="682"/>
        <v>-8.2978563055015595</v>
      </c>
      <c r="J2716" s="73">
        <f t="shared" si="672"/>
        <v>8.2978745060021879</v>
      </c>
      <c r="K2716" s="66">
        <f t="shared" si="673"/>
        <v>1.1817853895908716</v>
      </c>
      <c r="L2716" s="69">
        <f t="shared" si="683"/>
        <v>7.3035536804470658</v>
      </c>
      <c r="M2716" s="66">
        <f t="shared" si="683"/>
        <v>-38.569636502507791</v>
      </c>
      <c r="N2716" s="69">
        <f t="shared" si="680"/>
        <v>1.4852833147114703</v>
      </c>
      <c r="O2716" s="69">
        <f t="shared" si="681"/>
        <v>-1.0120570080663326E-4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2.053896119631296E-2</v>
      </c>
      <c r="G2717" s="77">
        <f t="shared" si="677"/>
        <v>-3.6465323376866365E-4</v>
      </c>
      <c r="H2717" s="69">
        <f t="shared" si="682"/>
        <v>1.7338427777372652E-2</v>
      </c>
      <c r="I2717" s="66">
        <f t="shared" si="682"/>
        <v>-8.2978570380820145</v>
      </c>
      <c r="J2717" s="73">
        <f t="shared" si="672"/>
        <v>8.2978751524426428</v>
      </c>
      <c r="K2717" s="66">
        <f t="shared" si="673"/>
        <v>1.181785481657085</v>
      </c>
      <c r="L2717" s="69">
        <f t="shared" si="683"/>
        <v>7.3035884396535637</v>
      </c>
      <c r="M2717" s="66">
        <f t="shared" si="683"/>
        <v>-38.586232215118791</v>
      </c>
      <c r="N2717" s="69">
        <f t="shared" si="680"/>
        <v>1.4852833147114703</v>
      </c>
      <c r="O2717" s="69">
        <f t="shared" si="681"/>
        <v>-1.0120570080663326E-4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2.0490302222058922E-2</v>
      </c>
      <c r="G2718" s="77">
        <f t="shared" si="677"/>
        <v>-3.6302352861383724E-4</v>
      </c>
      <c r="H2718" s="69">
        <f t="shared" si="682"/>
        <v>1.7297349854980028E-2</v>
      </c>
      <c r="I2718" s="66">
        <f t="shared" si="682"/>
        <v>-8.2978577673884821</v>
      </c>
      <c r="J2718" s="73">
        <f t="shared" si="672"/>
        <v>8.297875796016795</v>
      </c>
      <c r="K2718" s="66">
        <f t="shared" si="673"/>
        <v>1.1817855733150788</v>
      </c>
      <c r="L2718" s="69">
        <f t="shared" si="683"/>
        <v>7.3036231165091188</v>
      </c>
      <c r="M2718" s="66">
        <f t="shared" si="683"/>
        <v>-38.602827929194952</v>
      </c>
      <c r="N2718" s="69">
        <f t="shared" si="680"/>
        <v>1.4852833147114703</v>
      </c>
      <c r="O2718" s="69">
        <f t="shared" si="681"/>
        <v>-1.0120570080663326E-4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2.0441758515199068E-2</v>
      </c>
      <c r="G2719" s="77">
        <f t="shared" si="677"/>
        <v>-3.6140107982163272E-4</v>
      </c>
      <c r="H2719" s="69">
        <f t="shared" si="682"/>
        <v>1.7256369250535909E-2</v>
      </c>
      <c r="I2719" s="66">
        <f t="shared" si="682"/>
        <v>-8.2978584934355393</v>
      </c>
      <c r="J2719" s="73">
        <f t="shared" si="672"/>
        <v>8.2978764367372957</v>
      </c>
      <c r="K2719" s="66">
        <f t="shared" si="673"/>
        <v>1.1817856645666549</v>
      </c>
      <c r="L2719" s="69">
        <f t="shared" si="683"/>
        <v>7.303657711208829</v>
      </c>
      <c r="M2719" s="66">
        <f t="shared" si="683"/>
        <v>-38.619423644729729</v>
      </c>
      <c r="N2719" s="69">
        <f t="shared" si="680"/>
        <v>1.4852833147114703</v>
      </c>
      <c r="O2719" s="69">
        <f t="shared" si="681"/>
        <v>-1.0120570080663326E-4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2.0393329802752169E-2</v>
      </c>
      <c r="G2720" s="77">
        <f t="shared" si="677"/>
        <v>-3.5978585521867501E-4</v>
      </c>
      <c r="H2720" s="69">
        <f t="shared" si="682"/>
        <v>1.7215485733505509E-2</v>
      </c>
      <c r="I2720" s="66">
        <f t="shared" si="682"/>
        <v>-8.2978592162376987</v>
      </c>
      <c r="J2720" s="73">
        <f t="shared" si="672"/>
        <v>8.2978770746167339</v>
      </c>
      <c r="K2720" s="66">
        <f t="shared" si="673"/>
        <v>1.181785755413606</v>
      </c>
      <c r="L2720" s="69">
        <f t="shared" si="683"/>
        <v>7.3036922239473299</v>
      </c>
      <c r="M2720" s="66">
        <f t="shared" si="683"/>
        <v>-38.636019361716599</v>
      </c>
      <c r="N2720" s="69">
        <f t="shared" si="680"/>
        <v>1.4852833147114703</v>
      </c>
      <c r="O2720" s="69">
        <f t="shared" si="681"/>
        <v>-1.0120570080663326E-4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2.0345015812382964E-2</v>
      </c>
      <c r="G2721" s="77">
        <f t="shared" si="677"/>
        <v>-3.5817782277902666E-4</v>
      </c>
      <c r="H2721" s="69">
        <f t="shared" si="682"/>
        <v>1.7174699073900006E-2</v>
      </c>
      <c r="I2721" s="66">
        <f t="shared" si="682"/>
        <v>-8.2978599358094094</v>
      </c>
      <c r="J2721" s="73">
        <f t="shared" si="672"/>
        <v>8.2978777096676488</v>
      </c>
      <c r="K2721" s="66">
        <f t="shared" si="673"/>
        <v>1.1817858458577184</v>
      </c>
      <c r="L2721" s="69">
        <f t="shared" si="683"/>
        <v>7.3037266549187967</v>
      </c>
      <c r="M2721" s="66">
        <f t="shared" si="683"/>
        <v>-38.652615080149076</v>
      </c>
      <c r="N2721" s="69">
        <f t="shared" si="680"/>
        <v>1.4852833147114703</v>
      </c>
      <c r="O2721" s="69">
        <f t="shared" si="681"/>
        <v>-1.0120570080663326E-4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2.0296816272400691E-2</v>
      </c>
      <c r="G2722" s="77">
        <f t="shared" si="677"/>
        <v>-3.5657695060287153E-4</v>
      </c>
      <c r="H2722" s="69">
        <f t="shared" si="682"/>
        <v>1.7134009042275241E-2</v>
      </c>
      <c r="I2722" s="66">
        <f t="shared" si="682"/>
        <v>-8.2978606521650544</v>
      </c>
      <c r="J2722" s="73">
        <f t="shared" si="672"/>
        <v>8.2978783419025213</v>
      </c>
      <c r="K2722" s="66">
        <f t="shared" si="673"/>
        <v>1.181785935900769</v>
      </c>
      <c r="L2722" s="69">
        <f t="shared" si="683"/>
        <v>7.3037610043169447</v>
      </c>
      <c r="M2722" s="66">
        <f t="shared" si="683"/>
        <v>-38.669210800020693</v>
      </c>
      <c r="N2722" s="69">
        <f t="shared" si="680"/>
        <v>1.4852833147114703</v>
      </c>
      <c r="O2722" s="69">
        <f t="shared" si="681"/>
        <v>-1.0120570080663326E-4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2.0248730911757485E-2</v>
      </c>
      <c r="G2723" s="77">
        <f t="shared" si="677"/>
        <v>-3.5498320695559471E-4</v>
      </c>
      <c r="H2723" s="69">
        <f t="shared" si="682"/>
        <v>1.7093415409730441E-2</v>
      </c>
      <c r="I2723" s="66">
        <f t="shared" si="682"/>
        <v>-8.2978613653189548</v>
      </c>
      <c r="J2723" s="73">
        <f t="shared" si="672"/>
        <v>8.2978789713337768</v>
      </c>
      <c r="K2723" s="66">
        <f t="shared" si="673"/>
        <v>1.1817860255445278</v>
      </c>
      <c r="L2723" s="69">
        <f t="shared" si="683"/>
        <v>7.3037952723350292</v>
      </c>
      <c r="M2723" s="66">
        <f t="shared" si="683"/>
        <v>-38.68580652132502</v>
      </c>
      <c r="N2723" s="69">
        <f t="shared" si="680"/>
        <v>1.4852833147114703</v>
      </c>
      <c r="O2723" s="69">
        <f t="shared" si="681"/>
        <v>-1.0120570080663326E-4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2.0200759460046926E-2</v>
      </c>
      <c r="G2724" s="77">
        <f t="shared" si="677"/>
        <v>-3.5339656022337351E-4</v>
      </c>
      <c r="H2724" s="69">
        <f t="shared" ref="H2724:I2739" si="684">H2723+$B$4*F2723</f>
        <v>1.7052917947906927E-2</v>
      </c>
      <c r="I2724" s="66">
        <f t="shared" si="684"/>
        <v>-8.2978620752853693</v>
      </c>
      <c r="J2724" s="73">
        <f t="shared" si="672"/>
        <v>8.2978795979737949</v>
      </c>
      <c r="K2724" s="66">
        <f t="shared" si="673"/>
        <v>1.181786114790758</v>
      </c>
      <c r="L2724" s="69">
        <f t="shared" ref="L2724:M2739" si="685">L2723+$B$4*H2723</f>
        <v>7.3038294591658488</v>
      </c>
      <c r="M2724" s="66">
        <f t="shared" si="685"/>
        <v>-38.702402244055655</v>
      </c>
      <c r="N2724" s="69">
        <f t="shared" si="680"/>
        <v>1.4852833147114703</v>
      </c>
      <c r="O2724" s="69">
        <f t="shared" si="681"/>
        <v>-1.0120570080663326E-4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2.0152901647502514E-2</v>
      </c>
      <c r="G2725" s="77">
        <f t="shared" si="677"/>
        <v>-3.5181697892561203E-4</v>
      </c>
      <c r="H2725" s="69">
        <f t="shared" si="684"/>
        <v>1.7012516428986834E-2</v>
      </c>
      <c r="I2725" s="66">
        <f t="shared" si="684"/>
        <v>-8.2978627820784894</v>
      </c>
      <c r="J2725" s="73">
        <f t="shared" si="672"/>
        <v>8.2978802218348875</v>
      </c>
      <c r="K2725" s="66">
        <f t="shared" si="673"/>
        <v>1.181786203641213</v>
      </c>
      <c r="L2725" s="69">
        <f t="shared" si="685"/>
        <v>7.3038635650017447</v>
      </c>
      <c r="M2725" s="66">
        <f t="shared" si="685"/>
        <v>-38.718997968206224</v>
      </c>
      <c r="N2725" s="69">
        <f t="shared" si="680"/>
        <v>1.4852833147114703</v>
      </c>
      <c r="O2725" s="69">
        <f t="shared" si="681"/>
        <v>-1.0120570080663326E-4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2.0105157204996116E-2</v>
      </c>
      <c r="G2726" s="77">
        <f t="shared" si="677"/>
        <v>-3.5024443174691555E-4</v>
      </c>
      <c r="H2726" s="69">
        <f t="shared" si="684"/>
        <v>1.697221062569183E-2</v>
      </c>
      <c r="I2726" s="66">
        <f t="shared" si="684"/>
        <v>-8.2978634857124476</v>
      </c>
      <c r="J2726" s="73">
        <f t="shared" si="672"/>
        <v>8.297880842929322</v>
      </c>
      <c r="K2726" s="66">
        <f t="shared" si="673"/>
        <v>1.1817862920976396</v>
      </c>
      <c r="L2726" s="69">
        <f t="shared" si="685"/>
        <v>7.3038975900346026</v>
      </c>
      <c r="M2726" s="66">
        <f t="shared" si="685"/>
        <v>-38.735593693770383</v>
      </c>
      <c r="N2726" s="69">
        <f t="shared" si="680"/>
        <v>1.4852833147114703</v>
      </c>
      <c r="O2726" s="69">
        <f t="shared" si="681"/>
        <v>-1.0120570080663326E-4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2.0057525864036509E-2</v>
      </c>
      <c r="G2727" s="77">
        <f t="shared" si="677"/>
        <v>-3.4867888749090525E-4</v>
      </c>
      <c r="H2727" s="69">
        <f t="shared" si="684"/>
        <v>1.6932000311281836E-2</v>
      </c>
      <c r="I2727" s="66">
        <f t="shared" si="684"/>
        <v>-8.2978641862013109</v>
      </c>
      <c r="J2727" s="73">
        <f t="shared" si="672"/>
        <v>8.2978814612693093</v>
      </c>
      <c r="K2727" s="66">
        <f t="shared" si="673"/>
        <v>1.1817863801617774</v>
      </c>
      <c r="L2727" s="69">
        <f t="shared" si="685"/>
        <v>7.3039315344558542</v>
      </c>
      <c r="M2727" s="66">
        <f t="shared" si="685"/>
        <v>-38.752189420741807</v>
      </c>
      <c r="N2727" s="69">
        <f t="shared" si="680"/>
        <v>1.4852833147114703</v>
      </c>
      <c r="O2727" s="69">
        <f t="shared" si="681"/>
        <v>-1.0120570080663326E-4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2.0010007356767848E-2</v>
      </c>
      <c r="G2728" s="77">
        <f t="shared" si="677"/>
        <v>-3.4712031509975816E-4</v>
      </c>
      <c r="H2728" s="69">
        <f t="shared" si="684"/>
        <v>1.6891885259553763E-2</v>
      </c>
      <c r="I2728" s="66">
        <f t="shared" si="684"/>
        <v>-8.297864883559086</v>
      </c>
      <c r="J2728" s="73">
        <f t="shared" si="672"/>
        <v>8.2978820768670047</v>
      </c>
      <c r="K2728" s="66">
        <f t="shared" si="673"/>
        <v>1.1817864678353571</v>
      </c>
      <c r="L2728" s="69">
        <f t="shared" si="685"/>
        <v>7.3039653984564765</v>
      </c>
      <c r="M2728" s="66">
        <f t="shared" si="685"/>
        <v>-38.768785149114208</v>
      </c>
      <c r="N2728" s="69">
        <f t="shared" si="680"/>
        <v>1.4852833147114703</v>
      </c>
      <c r="O2728" s="69">
        <f t="shared" si="681"/>
        <v>-1.0120570080663326E-4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1.9962601415968177E-2</v>
      </c>
      <c r="G2729" s="77">
        <f t="shared" si="677"/>
        <v>-3.4556868365953619E-4</v>
      </c>
      <c r="H2729" s="69">
        <f t="shared" si="684"/>
        <v>1.6851865244840229E-2</v>
      </c>
      <c r="I2729" s="66">
        <f t="shared" si="684"/>
        <v>-8.2978655777997155</v>
      </c>
      <c r="J2729" s="73">
        <f t="shared" si="672"/>
        <v>8.2978826897345108</v>
      </c>
      <c r="K2729" s="66">
        <f t="shared" si="673"/>
        <v>1.1817865551201026</v>
      </c>
      <c r="L2729" s="69">
        <f t="shared" si="685"/>
        <v>7.3039991822269954</v>
      </c>
      <c r="M2729" s="66">
        <f t="shared" si="685"/>
        <v>-38.785380878881327</v>
      </c>
      <c r="N2729" s="69">
        <f t="shared" si="680"/>
        <v>1.4852833147114703</v>
      </c>
      <c r="O2729" s="69">
        <f t="shared" si="681"/>
        <v>-1.0120570080663326E-4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1.9915307775047918E-2</v>
      </c>
      <c r="G2730" s="77">
        <f t="shared" si="677"/>
        <v>-3.4402396239485711E-4</v>
      </c>
      <c r="H2730" s="69">
        <f t="shared" si="684"/>
        <v>1.6811940042008294E-2</v>
      </c>
      <c r="I2730" s="66">
        <f t="shared" si="684"/>
        <v>-8.2978662689370832</v>
      </c>
      <c r="J2730" s="73">
        <f t="shared" si="672"/>
        <v>8.2978832998838818</v>
      </c>
      <c r="K2730" s="66">
        <f t="shared" si="673"/>
        <v>1.1817866420177305</v>
      </c>
      <c r="L2730" s="69">
        <f t="shared" si="685"/>
        <v>7.3040328859574855</v>
      </c>
      <c r="M2730" s="66">
        <f t="shared" si="685"/>
        <v>-38.801976610036924</v>
      </c>
      <c r="N2730" s="69">
        <f t="shared" si="680"/>
        <v>1.4852833147114703</v>
      </c>
      <c r="O2730" s="69">
        <f t="shared" si="681"/>
        <v>-1.0120570080663326E-4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1.9868126168048405E-2</v>
      </c>
      <c r="G2731" s="77">
        <f t="shared" si="677"/>
        <v>-3.4248612064935458E-4</v>
      </c>
      <c r="H2731" s="69">
        <f t="shared" si="684"/>
        <v>1.6772109426458199E-2</v>
      </c>
      <c r="I2731" s="66">
        <f t="shared" si="684"/>
        <v>-8.2978669569850076</v>
      </c>
      <c r="J2731" s="73">
        <f t="shared" si="672"/>
        <v>8.2978839073271118</v>
      </c>
      <c r="K2731" s="66">
        <f t="shared" si="673"/>
        <v>1.1817867285299493</v>
      </c>
      <c r="L2731" s="69">
        <f t="shared" si="685"/>
        <v>7.3040665098375692</v>
      </c>
      <c r="M2731" s="66">
        <f t="shared" si="685"/>
        <v>-38.818572342574797</v>
      </c>
      <c r="N2731" s="69">
        <f t="shared" si="680"/>
        <v>1.4852833147114703</v>
      </c>
      <c r="O2731" s="69">
        <f t="shared" si="681"/>
        <v>-1.0120570080663326E-4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1.982105632964036E-2</v>
      </c>
      <c r="G2732" s="77">
        <f t="shared" si="677"/>
        <v>-3.409551279212053E-4</v>
      </c>
      <c r="H2732" s="69">
        <f t="shared" si="684"/>
        <v>1.67323731741221E-2</v>
      </c>
      <c r="I2732" s="66">
        <f t="shared" si="684"/>
        <v>-8.2978676419572484</v>
      </c>
      <c r="J2732" s="73">
        <f t="shared" si="672"/>
        <v>8.2978845120761466</v>
      </c>
      <c r="K2732" s="66">
        <f t="shared" si="673"/>
        <v>1.18178681465846</v>
      </c>
      <c r="L2732" s="69">
        <f t="shared" si="685"/>
        <v>7.3041000540564225</v>
      </c>
      <c r="M2732" s="66">
        <f t="shared" si="685"/>
        <v>-38.835168076488763</v>
      </c>
      <c r="N2732" s="69">
        <f t="shared" si="680"/>
        <v>1.4852833147114703</v>
      </c>
      <c r="O2732" s="69">
        <f t="shared" si="681"/>
        <v>-1.0120570080663326E-4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1.9774097995122423E-2</v>
      </c>
      <c r="G2733" s="77">
        <f t="shared" si="677"/>
        <v>-3.394309538364837E-4</v>
      </c>
      <c r="H2733" s="69">
        <f t="shared" si="684"/>
        <v>1.669273106146282E-2</v>
      </c>
      <c r="I2733" s="66">
        <f t="shared" si="684"/>
        <v>-8.2978683238675046</v>
      </c>
      <c r="J2733" s="73">
        <f t="shared" si="672"/>
        <v>8.2978851141428809</v>
      </c>
      <c r="K2733" s="66">
        <f t="shared" si="673"/>
        <v>1.1817869004049568</v>
      </c>
      <c r="L2733" s="69">
        <f t="shared" si="685"/>
        <v>7.3041335188027707</v>
      </c>
      <c r="M2733" s="66">
        <f t="shared" si="685"/>
        <v>-38.851763811772678</v>
      </c>
      <c r="N2733" s="69">
        <f t="shared" si="680"/>
        <v>1.4852833147114703</v>
      </c>
      <c r="O2733" s="69">
        <f t="shared" si="681"/>
        <v>-1.0120570080663326E-4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1.9727250900419692E-2</v>
      </c>
      <c r="G2734" s="77">
        <f t="shared" si="677"/>
        <v>-3.3791356814738549E-4</v>
      </c>
      <c r="H2734" s="69">
        <f t="shared" si="684"/>
        <v>1.6653182865472575E-2</v>
      </c>
      <c r="I2734" s="66">
        <f t="shared" si="684"/>
        <v>-8.2978690027294117</v>
      </c>
      <c r="J2734" s="73">
        <f t="shared" si="672"/>
        <v>8.2978857135391504</v>
      </c>
      <c r="K2734" s="66">
        <f t="shared" si="673"/>
        <v>1.1817869857711254</v>
      </c>
      <c r="L2734" s="69">
        <f t="shared" si="685"/>
        <v>7.3041669042648936</v>
      </c>
      <c r="M2734" s="66">
        <f t="shared" si="685"/>
        <v>-38.868359548420415</v>
      </c>
      <c r="N2734" s="69">
        <f t="shared" si="680"/>
        <v>1.4852833147114703</v>
      </c>
      <c r="O2734" s="69">
        <f t="shared" si="681"/>
        <v>-1.0120570080663326E-4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1.9680514782082187E-2</v>
      </c>
      <c r="G2735" s="77">
        <f t="shared" si="677"/>
        <v>-3.3640294075354404E-4</v>
      </c>
      <c r="H2735" s="69">
        <f t="shared" si="684"/>
        <v>1.6613728363671736E-2</v>
      </c>
      <c r="I2735" s="66">
        <f t="shared" si="684"/>
        <v>-8.2978696785565482</v>
      </c>
      <c r="J2735" s="73">
        <f t="shared" si="672"/>
        <v>8.2978863102767502</v>
      </c>
      <c r="K2735" s="66">
        <f t="shared" si="673"/>
        <v>1.1817870707586458</v>
      </c>
      <c r="L2735" s="69">
        <f t="shared" si="685"/>
        <v>7.3042002106306247</v>
      </c>
      <c r="M2735" s="66">
        <f t="shared" si="685"/>
        <v>-38.884955286425871</v>
      </c>
      <c r="N2735" s="69">
        <f t="shared" si="680"/>
        <v>1.4852833147114703</v>
      </c>
      <c r="O2735" s="69">
        <f t="shared" si="681"/>
        <v>-1.0120570080663326E-4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1.9633889377283449E-2</v>
      </c>
      <c r="G2736" s="77">
        <f t="shared" si="677"/>
        <v>-3.3489904167005591E-4</v>
      </c>
      <c r="H2736" s="69">
        <f t="shared" si="684"/>
        <v>1.6574367334107571E-2</v>
      </c>
      <c r="I2736" s="66">
        <f t="shared" si="684"/>
        <v>-8.2978703513624303</v>
      </c>
      <c r="J2736" s="73">
        <f t="shared" si="672"/>
        <v>8.2978869043674113</v>
      </c>
      <c r="K2736" s="66">
        <f t="shared" si="673"/>
        <v>1.1817871553691881</v>
      </c>
      <c r="L2736" s="69">
        <f t="shared" si="685"/>
        <v>7.3042334380873521</v>
      </c>
      <c r="M2736" s="66">
        <f t="shared" si="685"/>
        <v>-38.901551025782986</v>
      </c>
      <c r="N2736" s="69">
        <f t="shared" si="680"/>
        <v>1.4852833147114703</v>
      </c>
      <c r="O2736" s="69">
        <f t="shared" si="681"/>
        <v>-1.0120570080663326E-4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1.9587374423818981E-2</v>
      </c>
      <c r="G2737" s="77">
        <f t="shared" si="677"/>
        <v>-3.3340184106833703E-4</v>
      </c>
      <c r="H2737" s="69">
        <f t="shared" si="684"/>
        <v>1.6535099555353004E-2</v>
      </c>
      <c r="I2737" s="66">
        <f t="shared" si="684"/>
        <v>-8.297871021160514</v>
      </c>
      <c r="J2737" s="73">
        <f t="shared" si="672"/>
        <v>8.2978874958228221</v>
      </c>
      <c r="K2737" s="66">
        <f t="shared" si="673"/>
        <v>1.1817872396044176</v>
      </c>
      <c r="L2737" s="69">
        <f t="shared" si="685"/>
        <v>7.3042665868220205</v>
      </c>
      <c r="M2737" s="66">
        <f t="shared" si="685"/>
        <v>-38.918146766485712</v>
      </c>
      <c r="N2737" s="69">
        <f t="shared" si="680"/>
        <v>1.4852833147114703</v>
      </c>
      <c r="O2737" s="69">
        <f t="shared" si="681"/>
        <v>-1.0120570080663326E-4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1.9540969660104858E-2</v>
      </c>
      <c r="G2738" s="77">
        <f t="shared" si="677"/>
        <v>-3.3191130922638479E-4</v>
      </c>
      <c r="H2738" s="69">
        <f t="shared" si="684"/>
        <v>1.6495924806505365E-2</v>
      </c>
      <c r="I2738" s="66">
        <f t="shared" si="684"/>
        <v>-8.2978716879641965</v>
      </c>
      <c r="J2738" s="73">
        <f t="shared" si="672"/>
        <v>8.2978880846546144</v>
      </c>
      <c r="K2738" s="66">
        <f t="shared" si="673"/>
        <v>1.1817873234659906</v>
      </c>
      <c r="L2738" s="69">
        <f t="shared" si="685"/>
        <v>7.3042996570211312</v>
      </c>
      <c r="M2738" s="66">
        <f t="shared" si="685"/>
        <v>-38.934742508528032</v>
      </c>
      <c r="N2738" s="69">
        <f t="shared" si="680"/>
        <v>1.4852833147114703</v>
      </c>
      <c r="O2738" s="69">
        <f t="shared" si="681"/>
        <v>-1.0120570080663326E-4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1.9494674825176212E-2</v>
      </c>
      <c r="G2739" s="77">
        <f t="shared" si="677"/>
        <v>-3.3042741656963415E-4</v>
      </c>
      <c r="H2739" s="69">
        <f t="shared" si="684"/>
        <v>1.6456842867185156E-2</v>
      </c>
      <c r="I2739" s="66">
        <f t="shared" si="684"/>
        <v>-8.2978723517868147</v>
      </c>
      <c r="J2739" s="73">
        <f t="shared" si="672"/>
        <v>8.297888670874368</v>
      </c>
      <c r="K2739" s="66">
        <f t="shared" si="673"/>
        <v>1.1817874069555565</v>
      </c>
      <c r="L2739" s="69">
        <f t="shared" si="685"/>
        <v>7.3043326488707443</v>
      </c>
      <c r="M2739" s="66">
        <f t="shared" si="685"/>
        <v>-38.951338251903962</v>
      </c>
      <c r="N2739" s="69">
        <f t="shared" si="680"/>
        <v>1.4852833147114703</v>
      </c>
      <c r="O2739" s="69">
        <f t="shared" si="681"/>
        <v>-1.0120570080663326E-4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1.9448489658685793E-2</v>
      </c>
      <c r="G2740" s="77">
        <f t="shared" si="677"/>
        <v>-3.289501336549705E-4</v>
      </c>
      <c r="H2740" s="69">
        <f t="shared" ref="H2740:I2755" si="686">H2739+$B$4*F2739</f>
        <v>1.6417853517534803E-2</v>
      </c>
      <c r="I2740" s="66">
        <f t="shared" si="686"/>
        <v>-8.2978730126416487</v>
      </c>
      <c r="J2740" s="73">
        <f t="shared" si="672"/>
        <v>8.2978892544936222</v>
      </c>
      <c r="K2740" s="66">
        <f t="shared" si="673"/>
        <v>1.1817874900747585</v>
      </c>
      <c r="L2740" s="69">
        <f t="shared" ref="L2740:M2755" si="687">L2739+$B$4*H2739</f>
        <v>7.3043655625564785</v>
      </c>
      <c r="M2740" s="66">
        <f t="shared" si="687"/>
        <v>-38.967933996607535</v>
      </c>
      <c r="N2740" s="69">
        <f t="shared" si="680"/>
        <v>1.4852833147114703</v>
      </c>
      <c r="O2740" s="69">
        <f t="shared" si="681"/>
        <v>-1.0120570080663326E-4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1.9402413900902499E-2</v>
      </c>
      <c r="G2741" s="77">
        <f t="shared" si="677"/>
        <v>-3.2747943115118971E-4</v>
      </c>
      <c r="H2741" s="69">
        <f t="shared" si="686"/>
        <v>1.6378956538217432E-2</v>
      </c>
      <c r="I2741" s="66">
        <f t="shared" si="686"/>
        <v>-8.2978736705419163</v>
      </c>
      <c r="J2741" s="73">
        <f t="shared" si="672"/>
        <v>8.2978898355238524</v>
      </c>
      <c r="K2741" s="66">
        <f t="shared" si="673"/>
        <v>1.1817875728252312</v>
      </c>
      <c r="L2741" s="69">
        <f t="shared" si="687"/>
        <v>7.3043983982635137</v>
      </c>
      <c r="M2741" s="66">
        <f t="shared" si="687"/>
        <v>-38.984529742632816</v>
      </c>
      <c r="N2741" s="69">
        <f t="shared" si="680"/>
        <v>1.4852833147114703</v>
      </c>
      <c r="O2741" s="69">
        <f t="shared" si="681"/>
        <v>-1.0120570080663326E-4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1.9356447292709932E-2</v>
      </c>
      <c r="G2742" s="77">
        <f t="shared" si="677"/>
        <v>-3.2601527987630163E-4</v>
      </c>
      <c r="H2742" s="69">
        <f t="shared" si="686"/>
        <v>1.6340151710415626E-2</v>
      </c>
      <c r="I2742" s="66">
        <f t="shared" si="686"/>
        <v>-8.2978743255007785</v>
      </c>
      <c r="J2742" s="73">
        <f t="shared" si="672"/>
        <v>8.2978904139764893</v>
      </c>
      <c r="K2742" s="66">
        <f t="shared" si="673"/>
        <v>1.1817876552086022</v>
      </c>
      <c r="L2742" s="69">
        <f t="shared" si="687"/>
        <v>7.30443115617659</v>
      </c>
      <c r="M2742" s="66">
        <f t="shared" si="687"/>
        <v>-39.001125489973901</v>
      </c>
      <c r="N2742" s="69">
        <f t="shared" si="680"/>
        <v>1.4852833147114703</v>
      </c>
      <c r="O2742" s="69">
        <f t="shared" si="681"/>
        <v>-1.0120570080663326E-4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1.9310589575604914E-2</v>
      </c>
      <c r="G2743" s="77">
        <f t="shared" si="677"/>
        <v>-3.2455765077266108E-4</v>
      </c>
      <c r="H2743" s="69">
        <f t="shared" si="686"/>
        <v>1.6301438815830207E-2</v>
      </c>
      <c r="I2743" s="66">
        <f t="shared" si="686"/>
        <v>-8.2978749775313378</v>
      </c>
      <c r="J2743" s="73">
        <f t="shared" si="672"/>
        <v>8.2978909898629158</v>
      </c>
      <c r="K2743" s="66">
        <f t="shared" si="673"/>
        <v>1.1817877372264931</v>
      </c>
      <c r="L2743" s="69">
        <f t="shared" si="687"/>
        <v>7.3044638364800107</v>
      </c>
      <c r="M2743" s="66">
        <f t="shared" si="687"/>
        <v>-39.017721238624901</v>
      </c>
      <c r="N2743" s="69">
        <f t="shared" si="680"/>
        <v>1.4852833147114703</v>
      </c>
      <c r="O2743" s="69">
        <f t="shared" si="681"/>
        <v>-1.0120570080663326E-4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1.9264840491696102E-2</v>
      </c>
      <c r="G2744" s="77">
        <f t="shared" si="677"/>
        <v>-3.2310651490163877E-4</v>
      </c>
      <c r="H2744" s="69">
        <f t="shared" si="686"/>
        <v>1.6262817636678997E-2</v>
      </c>
      <c r="I2744" s="66">
        <f t="shared" si="686"/>
        <v>-8.2978756266466398</v>
      </c>
      <c r="J2744" s="73">
        <f t="shared" si="672"/>
        <v>8.2978915631944634</v>
      </c>
      <c r="K2744" s="66">
        <f t="shared" si="673"/>
        <v>1.1817878188805173</v>
      </c>
      <c r="L2744" s="69">
        <f t="shared" si="687"/>
        <v>7.3044964393576421</v>
      </c>
      <c r="M2744" s="66">
        <f t="shared" si="687"/>
        <v>-39.034316988579967</v>
      </c>
      <c r="N2744" s="69">
        <f t="shared" si="680"/>
        <v>1.4852833147114703</v>
      </c>
      <c r="O2744" s="69">
        <f t="shared" si="681"/>
        <v>-1.0120570080663326E-4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1.9219199783702481E-2</v>
      </c>
      <c r="G2745" s="77">
        <f t="shared" si="677"/>
        <v>-3.2166184346138493E-4</v>
      </c>
      <c r="H2745" s="69">
        <f t="shared" si="686"/>
        <v>1.6224287955695603E-2</v>
      </c>
      <c r="I2745" s="66">
        <f t="shared" si="686"/>
        <v>-8.2978762728596696</v>
      </c>
      <c r="J2745" s="73">
        <f t="shared" si="672"/>
        <v>8.2978921339824101</v>
      </c>
      <c r="K2745" s="66">
        <f t="shared" si="673"/>
        <v>1.1817879001722813</v>
      </c>
      <c r="L2745" s="69">
        <f t="shared" si="687"/>
        <v>7.3045289649929153</v>
      </c>
      <c r="M2745" s="66">
        <f t="shared" si="687"/>
        <v>-39.050912739833258</v>
      </c>
      <c r="N2745" s="69">
        <f t="shared" si="680"/>
        <v>1.4852833147114703</v>
      </c>
      <c r="O2745" s="69">
        <f t="shared" si="681"/>
        <v>-1.0120570080663326E-4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1.9173667194951942E-2</v>
      </c>
      <c r="G2746" s="77">
        <f t="shared" si="677"/>
        <v>-3.2022360777439474E-4</v>
      </c>
      <c r="H2746" s="69">
        <f t="shared" si="686"/>
        <v>1.6185849556128198E-2</v>
      </c>
      <c r="I2746" s="66">
        <f t="shared" si="686"/>
        <v>-8.2978769161833572</v>
      </c>
      <c r="J2746" s="73">
        <f t="shared" si="672"/>
        <v>8.2978927022379896</v>
      </c>
      <c r="K2746" s="66">
        <f t="shared" si="673"/>
        <v>1.1817879811033849</v>
      </c>
      <c r="L2746" s="69">
        <f t="shared" si="687"/>
        <v>7.3045614135688268</v>
      </c>
      <c r="M2746" s="66">
        <f t="shared" si="687"/>
        <v>-39.067508492378977</v>
      </c>
      <c r="N2746" s="69">
        <f t="shared" si="680"/>
        <v>1.4852833147114703</v>
      </c>
      <c r="O2746" s="69">
        <f t="shared" si="681"/>
        <v>-1.0120570080663326E-4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1.9128242469379862E-2</v>
      </c>
      <c r="G2747" s="77">
        <f t="shared" si="677"/>
        <v>-3.1879177928750835E-4</v>
      </c>
      <c r="H2747" s="69">
        <f t="shared" si="686"/>
        <v>1.6147502221738295E-2</v>
      </c>
      <c r="I2747" s="66">
        <f t="shared" si="686"/>
        <v>-8.2978775566305725</v>
      </c>
      <c r="J2747" s="73">
        <f t="shared" si="672"/>
        <v>8.2978932679723805</v>
      </c>
      <c r="K2747" s="66">
        <f t="shared" si="673"/>
        <v>1.1817880616754202</v>
      </c>
      <c r="L2747" s="69">
        <f t="shared" si="687"/>
        <v>7.3045937852679392</v>
      </c>
      <c r="M2747" s="66">
        <f t="shared" si="687"/>
        <v>-39.084104246211346</v>
      </c>
      <c r="N2747" s="69">
        <f t="shared" si="680"/>
        <v>1.4852833147114703</v>
      </c>
      <c r="O2747" s="69">
        <f t="shared" si="681"/>
        <v>-1.0120570080663326E-4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1.9082925351527641E-2</v>
      </c>
      <c r="G2748" s="77">
        <f t="shared" si="677"/>
        <v>-3.1736632958434541E-4</v>
      </c>
      <c r="H2748" s="69">
        <f t="shared" si="686"/>
        <v>1.6109245736799536E-2</v>
      </c>
      <c r="I2748" s="66">
        <f t="shared" si="686"/>
        <v>-8.2978781942141318</v>
      </c>
      <c r="J2748" s="73">
        <f t="shared" si="672"/>
        <v>8.2978938311967205</v>
      </c>
      <c r="K2748" s="66">
        <f t="shared" si="673"/>
        <v>1.1817881418899734</v>
      </c>
      <c r="L2748" s="69">
        <f t="shared" si="687"/>
        <v>7.3046260802723824</v>
      </c>
      <c r="M2748" s="66">
        <f t="shared" si="687"/>
        <v>-39.100700001324604</v>
      </c>
      <c r="N2748" s="69">
        <f t="shared" si="680"/>
        <v>1.4852833147114703</v>
      </c>
      <c r="O2748" s="69">
        <f t="shared" si="681"/>
        <v>-1.0120570080663326E-4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1.9037715586541298E-2</v>
      </c>
      <c r="G2749" s="77">
        <f t="shared" si="677"/>
        <v>-3.1594723035333061E-4</v>
      </c>
      <c r="H2749" s="69">
        <f t="shared" si="686"/>
        <v>1.6071079886096479E-2</v>
      </c>
      <c r="I2749" s="66">
        <f t="shared" si="686"/>
        <v>-8.2978788289467911</v>
      </c>
      <c r="J2749" s="73">
        <f t="shared" si="672"/>
        <v>8.2978943919220889</v>
      </c>
      <c r="K2749" s="66">
        <f t="shared" si="673"/>
        <v>1.1817882217486224</v>
      </c>
      <c r="L2749" s="69">
        <f t="shared" si="687"/>
        <v>7.3046582987638562</v>
      </c>
      <c r="M2749" s="66">
        <f t="shared" si="687"/>
        <v>-39.11729575771303</v>
      </c>
      <c r="N2749" s="69">
        <f t="shared" si="680"/>
        <v>1.4852833147114703</v>
      </c>
      <c r="O2749" s="69">
        <f t="shared" si="681"/>
        <v>-1.0120570080663326E-4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1.8992612920170012E-2</v>
      </c>
      <c r="G2750" s="77">
        <f t="shared" si="677"/>
        <v>-3.1453445343032627E-4</v>
      </c>
      <c r="H2750" s="69">
        <f t="shared" si="686"/>
        <v>1.6033004454923398E-2</v>
      </c>
      <c r="I2750" s="66">
        <f t="shared" si="686"/>
        <v>-8.2978794608412514</v>
      </c>
      <c r="J2750" s="73">
        <f t="shared" si="672"/>
        <v>8.2978949501595256</v>
      </c>
      <c r="K2750" s="66">
        <f t="shared" si="673"/>
        <v>1.1817883012529395</v>
      </c>
      <c r="L2750" s="69">
        <f t="shared" si="687"/>
        <v>7.3046904409236282</v>
      </c>
      <c r="M2750" s="66">
        <f t="shared" si="687"/>
        <v>-39.133891515370927</v>
      </c>
      <c r="N2750" s="69">
        <f t="shared" si="680"/>
        <v>1.4852833147114703</v>
      </c>
      <c r="O2750" s="69">
        <f t="shared" si="681"/>
        <v>-1.0120570080663326E-4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1.8947617098764732E-2</v>
      </c>
      <c r="G2751" s="77">
        <f t="shared" si="677"/>
        <v>-3.1312797075955245E-4</v>
      </c>
      <c r="H2751" s="69">
        <f t="shared" si="686"/>
        <v>1.5995019229083057E-2</v>
      </c>
      <c r="I2751" s="66">
        <f t="shared" si="686"/>
        <v>-8.2978800899101586</v>
      </c>
      <c r="J2751" s="73">
        <f t="shared" si="672"/>
        <v>8.2978955059200139</v>
      </c>
      <c r="K2751" s="66">
        <f t="shared" si="673"/>
        <v>1.1817883804044893</v>
      </c>
      <c r="L2751" s="69">
        <f t="shared" si="687"/>
        <v>7.3047225069325377</v>
      </c>
      <c r="M2751" s="66">
        <f t="shared" si="687"/>
        <v>-39.150487274292608</v>
      </c>
      <c r="N2751" s="69">
        <f t="shared" si="680"/>
        <v>1.4852833147114703</v>
      </c>
      <c r="O2751" s="69">
        <f t="shared" si="681"/>
        <v>-1.0120570080663326E-4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1.8902727869276728E-2</v>
      </c>
      <c r="G2752" s="77">
        <f t="shared" si="677"/>
        <v>-3.117277544149033E-4</v>
      </c>
      <c r="H2752" s="69">
        <f t="shared" si="686"/>
        <v>1.5957123994885528E-2</v>
      </c>
      <c r="I2752" s="66">
        <f t="shared" si="686"/>
        <v>-8.2978807161660999</v>
      </c>
      <c r="J2752" s="73">
        <f t="shared" si="672"/>
        <v>8.2978960592144926</v>
      </c>
      <c r="K2752" s="66">
        <f t="shared" si="673"/>
        <v>1.1817884592048291</v>
      </c>
      <c r="L2752" s="69">
        <f t="shared" si="687"/>
        <v>7.3047544969709959</v>
      </c>
      <c r="M2752" s="66">
        <f t="shared" si="687"/>
        <v>-39.167083034472427</v>
      </c>
      <c r="N2752" s="69">
        <f t="shared" si="680"/>
        <v>1.4852833147114703</v>
      </c>
      <c r="O2752" s="69">
        <f t="shared" si="681"/>
        <v>-1.0120570080663326E-4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1.8857944979256174E-2</v>
      </c>
      <c r="G2753" s="77">
        <f t="shared" si="677"/>
        <v>-3.1033377659994699E-4</v>
      </c>
      <c r="H2753" s="69">
        <f t="shared" si="686"/>
        <v>1.5919318539146975E-2</v>
      </c>
      <c r="I2753" s="66">
        <f t="shared" si="686"/>
        <v>-8.2978813396216093</v>
      </c>
      <c r="J2753" s="73">
        <f t="shared" si="672"/>
        <v>8.297896610053856</v>
      </c>
      <c r="K2753" s="66">
        <f t="shared" si="673"/>
        <v>1.1817885376555108</v>
      </c>
      <c r="L2753" s="69">
        <f t="shared" si="687"/>
        <v>7.304786411218986</v>
      </c>
      <c r="M2753" s="66">
        <f t="shared" si="687"/>
        <v>-39.183678795904761</v>
      </c>
      <c r="N2753" s="69">
        <f t="shared" si="680"/>
        <v>1.4852833147114703</v>
      </c>
      <c r="O2753" s="69">
        <f t="shared" si="681"/>
        <v>-1.0120570080663326E-4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1.8813268176850768E-2</v>
      </c>
      <c r="G2754" s="77">
        <f t="shared" si="677"/>
        <v>-3.0894600962660945E-4</v>
      </c>
      <c r="H2754" s="69">
        <f t="shared" si="686"/>
        <v>1.5881602649188462E-2</v>
      </c>
      <c r="I2754" s="66">
        <f t="shared" si="686"/>
        <v>-8.2978819602891623</v>
      </c>
      <c r="J2754" s="73">
        <f t="shared" si="672"/>
        <v>8.2978971584489418</v>
      </c>
      <c r="K2754" s="66">
        <f t="shared" si="673"/>
        <v>1.1817886157580779</v>
      </c>
      <c r="L2754" s="69">
        <f t="shared" si="687"/>
        <v>7.3048182498560639</v>
      </c>
      <c r="M2754" s="66">
        <f t="shared" si="687"/>
        <v>-39.200274558584006</v>
      </c>
      <c r="N2754" s="69">
        <f t="shared" si="680"/>
        <v>1.4852833147114703</v>
      </c>
      <c r="O2754" s="69">
        <f t="shared" si="681"/>
        <v>-1.0120570080663326E-4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1.8768697210804257E-2</v>
      </c>
      <c r="G2755" s="77">
        <f t="shared" si="677"/>
        <v>-3.0756442594359612E-4</v>
      </c>
      <c r="H2755" s="69">
        <f t="shared" si="686"/>
        <v>1.5843976112834762E-2</v>
      </c>
      <c r="I2755" s="66">
        <f t="shared" si="686"/>
        <v>-8.2978825781811807</v>
      </c>
      <c r="J2755" s="73">
        <f t="shared" ref="J2755:J2818" si="688">SQRT(H2755^2+I2755^2)</f>
        <v>8.2978977044105466</v>
      </c>
      <c r="K2755" s="66">
        <f t="shared" ref="K2755:K2818" si="689">$B$12+$B$13*J2755</f>
        <v>1.181788693514068</v>
      </c>
      <c r="L2755" s="69">
        <f t="shared" si="687"/>
        <v>7.3048500130613618</v>
      </c>
      <c r="M2755" s="66">
        <f t="shared" si="687"/>
        <v>-39.216870322504583</v>
      </c>
      <c r="N2755" s="69">
        <f t="shared" si="680"/>
        <v>1.4852833147114703</v>
      </c>
      <c r="O2755" s="69">
        <f t="shared" si="681"/>
        <v>-1.0120570080663326E-4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1.8724231830455094E-2</v>
      </c>
      <c r="G2756" s="77">
        <f t="shared" ref="G2756:G2819" si="693">-$B$5-K2755*I2755</f>
        <v>-3.0618899811507561E-4</v>
      </c>
      <c r="H2756" s="69">
        <f t="shared" ref="H2756:I2771" si="694">H2755+$B$4*F2755</f>
        <v>1.5806438718413154E-2</v>
      </c>
      <c r="I2756" s="66">
        <f t="shared" si="694"/>
        <v>-8.2978831933100334</v>
      </c>
      <c r="J2756" s="73">
        <f t="shared" si="688"/>
        <v>8.297898247949421</v>
      </c>
      <c r="K2756" s="66">
        <f t="shared" si="689"/>
        <v>1.1817887709250121</v>
      </c>
      <c r="L2756" s="69">
        <f t="shared" ref="L2756:M2771" si="695">L2755+$B$4*H2755</f>
        <v>7.3048817010135876</v>
      </c>
      <c r="M2756" s="66">
        <f t="shared" si="695"/>
        <v>-39.233466087660943</v>
      </c>
      <c r="N2756" s="69">
        <f t="shared" ref="N2756:N2819" si="696">IF(M2755&gt;=0,L2756,N2755)</f>
        <v>1.4852833147114703</v>
      </c>
      <c r="O2756" s="69">
        <f t="shared" ref="O2756:O2819" si="697">IF(M2755&gt;=0,M2756,O2755)</f>
        <v>-1.0120570080663326E-4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1.8679871785735006E-2</v>
      </c>
      <c r="G2757" s="77">
        <f t="shared" si="693"/>
        <v>-3.0481969882067972E-4</v>
      </c>
      <c r="H2757" s="69">
        <f t="shared" si="694"/>
        <v>1.5768990254752244E-2</v>
      </c>
      <c r="I2757" s="66">
        <f t="shared" si="694"/>
        <v>-8.2978838056880289</v>
      </c>
      <c r="J2757" s="73">
        <f t="shared" si="688"/>
        <v>8.2978987890762621</v>
      </c>
      <c r="K2757" s="66">
        <f t="shared" si="689"/>
        <v>1.1817888479924339</v>
      </c>
      <c r="L2757" s="69">
        <f t="shared" si="695"/>
        <v>7.3049133138910243</v>
      </c>
      <c r="M2757" s="66">
        <f t="shared" si="695"/>
        <v>-39.250061854047566</v>
      </c>
      <c r="N2757" s="69">
        <f t="shared" si="696"/>
        <v>1.4852833147114703</v>
      </c>
      <c r="O2757" s="69">
        <f t="shared" si="697"/>
        <v>-1.0120570080663326E-4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1.8635616827167571E-2</v>
      </c>
      <c r="G2758" s="77">
        <f t="shared" si="693"/>
        <v>-3.0345650087149068E-4</v>
      </c>
      <c r="H2758" s="69">
        <f t="shared" si="694"/>
        <v>1.5731630511180775E-2</v>
      </c>
      <c r="I2758" s="66">
        <f t="shared" si="694"/>
        <v>-8.2978844153274274</v>
      </c>
      <c r="J2758" s="73">
        <f t="shared" si="688"/>
        <v>8.2978993278017263</v>
      </c>
      <c r="K2758" s="66">
        <f t="shared" si="689"/>
        <v>1.181788924717851</v>
      </c>
      <c r="L2758" s="69">
        <f t="shared" si="695"/>
        <v>7.3049448518715341</v>
      </c>
      <c r="M2758" s="66">
        <f t="shared" si="695"/>
        <v>-39.266657621658943</v>
      </c>
      <c r="N2758" s="69">
        <f t="shared" si="696"/>
        <v>1.4852833147114703</v>
      </c>
      <c r="O2758" s="69">
        <f t="shared" si="697"/>
        <v>-1.0120570080663326E-4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1.8591466705866866E-2</v>
      </c>
      <c r="G2759" s="77">
        <f t="shared" si="693"/>
        <v>-3.020993771851721E-4</v>
      </c>
      <c r="H2759" s="69">
        <f t="shared" si="694"/>
        <v>1.5694359277526441E-2</v>
      </c>
      <c r="I2759" s="66">
        <f t="shared" si="694"/>
        <v>-8.297885022240429</v>
      </c>
      <c r="J2759" s="73">
        <f t="shared" si="688"/>
        <v>8.2978998641364186</v>
      </c>
      <c r="K2759" s="66">
        <f t="shared" si="689"/>
        <v>1.1817890011027739</v>
      </c>
      <c r="L2759" s="69">
        <f t="shared" si="695"/>
        <v>7.3049763151325564</v>
      </c>
      <c r="M2759" s="66">
        <f t="shared" si="695"/>
        <v>-39.283253390489598</v>
      </c>
      <c r="N2759" s="69">
        <f t="shared" si="696"/>
        <v>1.4852833147114703</v>
      </c>
      <c r="O2759" s="69">
        <f t="shared" si="697"/>
        <v>-1.0120570080663326E-4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1.8547421173536024E-2</v>
      </c>
      <c r="G2760" s="77">
        <f t="shared" si="693"/>
        <v>-3.0074830081439075E-4</v>
      </c>
      <c r="H2760" s="69">
        <f t="shared" si="694"/>
        <v>1.5657176344114707E-2</v>
      </c>
      <c r="I2760" s="66">
        <f t="shared" si="694"/>
        <v>-8.297885626439184</v>
      </c>
      <c r="J2760" s="73">
        <f t="shared" si="688"/>
        <v>8.2979003980908974</v>
      </c>
      <c r="K2760" s="66">
        <f t="shared" si="689"/>
        <v>1.1817890771487061</v>
      </c>
      <c r="L2760" s="69">
        <f t="shared" si="695"/>
        <v>7.3050077038511114</v>
      </c>
      <c r="M2760" s="66">
        <f t="shared" si="695"/>
        <v>-39.29984916053408</v>
      </c>
      <c r="N2760" s="69">
        <f t="shared" si="696"/>
        <v>1.4852833147114703</v>
      </c>
      <c r="O2760" s="69">
        <f t="shared" si="697"/>
        <v>-1.0120570080663326E-4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1.8503479982465872E-2</v>
      </c>
      <c r="G2761" s="77">
        <f t="shared" si="693"/>
        <v>-2.9940324492372383E-4</v>
      </c>
      <c r="H2761" s="69">
        <f t="shared" si="694"/>
        <v>1.5620081501767635E-2</v>
      </c>
      <c r="I2761" s="66">
        <f t="shared" si="694"/>
        <v>-8.2978862279357859</v>
      </c>
      <c r="J2761" s="73">
        <f t="shared" si="688"/>
        <v>8.2979009296756789</v>
      </c>
      <c r="K2761" s="66">
        <f t="shared" si="689"/>
        <v>1.1817891528571451</v>
      </c>
      <c r="L2761" s="69">
        <f t="shared" si="695"/>
        <v>7.3050390182038001</v>
      </c>
      <c r="M2761" s="66">
        <f t="shared" si="695"/>
        <v>-39.316444931786961</v>
      </c>
      <c r="N2761" s="69">
        <f t="shared" si="696"/>
        <v>1.4852833147114703</v>
      </c>
      <c r="O2761" s="69">
        <f t="shared" si="697"/>
        <v>-1.0120570080663326E-4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1.8459642885533537E-2</v>
      </c>
      <c r="G2762" s="77">
        <f t="shared" si="693"/>
        <v>-2.9806418279498814E-4</v>
      </c>
      <c r="H2762" s="69">
        <f t="shared" si="694"/>
        <v>1.5583074541802704E-2</v>
      </c>
      <c r="I2762" s="66">
        <f t="shared" si="694"/>
        <v>-8.2978868267422765</v>
      </c>
      <c r="J2762" s="73">
        <f t="shared" si="688"/>
        <v>8.2979014589012312</v>
      </c>
      <c r="K2762" s="66">
        <f t="shared" si="689"/>
        <v>1.1817892282295825</v>
      </c>
      <c r="L2762" s="69">
        <f t="shared" si="695"/>
        <v>7.3050702583668032</v>
      </c>
      <c r="M2762" s="66">
        <f t="shared" si="695"/>
        <v>-39.333040704242833</v>
      </c>
      <c r="N2762" s="69">
        <f t="shared" si="696"/>
        <v>1.4852833147114703</v>
      </c>
      <c r="O2762" s="69">
        <f t="shared" si="697"/>
        <v>-1.0120570080663326E-4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1.8415909636201072E-2</v>
      </c>
      <c r="G2763" s="77">
        <f t="shared" si="693"/>
        <v>-2.9673108782546365E-4</v>
      </c>
      <c r="H2763" s="69">
        <f t="shared" si="694"/>
        <v>1.5546155256031638E-2</v>
      </c>
      <c r="I2763" s="66">
        <f t="shared" si="694"/>
        <v>-8.2978874228706427</v>
      </c>
      <c r="J2763" s="73">
        <f t="shared" si="688"/>
        <v>8.2979019857779743</v>
      </c>
      <c r="K2763" s="66">
        <f t="shared" si="689"/>
        <v>1.1817893032675018</v>
      </c>
      <c r="L2763" s="69">
        <f t="shared" si="695"/>
        <v>7.305101424515887</v>
      </c>
      <c r="M2763" s="66">
        <f t="shared" si="695"/>
        <v>-39.349636477896318</v>
      </c>
      <c r="N2763" s="69">
        <f t="shared" si="696"/>
        <v>1.4852833147114703</v>
      </c>
      <c r="O2763" s="69">
        <f t="shared" si="697"/>
        <v>-1.0120570080663326E-4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1.837227998851404E-2</v>
      </c>
      <c r="G2764" s="77">
        <f t="shared" si="693"/>
        <v>-2.954039335367753E-4</v>
      </c>
      <c r="H2764" s="69">
        <f t="shared" si="694"/>
        <v>1.5509323436759235E-2</v>
      </c>
      <c r="I2764" s="66">
        <f t="shared" si="694"/>
        <v>-8.2978880163328181</v>
      </c>
      <c r="J2764" s="73">
        <f t="shared" si="688"/>
        <v>8.2979025103162822</v>
      </c>
      <c r="K2764" s="66">
        <f t="shared" si="689"/>
        <v>1.1817893779723805</v>
      </c>
      <c r="L2764" s="69">
        <f t="shared" si="695"/>
        <v>7.305132516826399</v>
      </c>
      <c r="M2764" s="66">
        <f t="shared" si="695"/>
        <v>-39.366232252742059</v>
      </c>
      <c r="N2764" s="69">
        <f t="shared" si="696"/>
        <v>1.4852833147114703</v>
      </c>
      <c r="O2764" s="69">
        <f t="shared" si="697"/>
        <v>-1.0120570080663326E-4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1.8328753697100159E-2</v>
      </c>
      <c r="G2765" s="77">
        <f t="shared" si="693"/>
        <v>-2.940826935677876E-4</v>
      </c>
      <c r="H2765" s="69">
        <f t="shared" si="694"/>
        <v>1.5472578876782207E-2</v>
      </c>
      <c r="I2765" s="66">
        <f t="shared" si="694"/>
        <v>-8.2978886071406848</v>
      </c>
      <c r="J2765" s="73">
        <f t="shared" si="688"/>
        <v>8.297903032526488</v>
      </c>
      <c r="K2765" s="66">
        <f t="shared" si="689"/>
        <v>1.1817894523456902</v>
      </c>
      <c r="L2765" s="69">
        <f t="shared" si="695"/>
        <v>7.3051635354732722</v>
      </c>
      <c r="M2765" s="66">
        <f t="shared" si="695"/>
        <v>-39.382828028774725</v>
      </c>
      <c r="N2765" s="69">
        <f t="shared" si="696"/>
        <v>1.4852833147114703</v>
      </c>
      <c r="O2765" s="69">
        <f t="shared" si="697"/>
        <v>-1.0120570080663326E-4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1.8285330517167939E-2</v>
      </c>
      <c r="G2766" s="77">
        <f t="shared" si="693"/>
        <v>-2.9276734166749918E-4</v>
      </c>
      <c r="H2766" s="69">
        <f t="shared" si="694"/>
        <v>1.5435921369388006E-2</v>
      </c>
      <c r="I2766" s="66">
        <f t="shared" si="694"/>
        <v>-8.2978891953060714</v>
      </c>
      <c r="J2766" s="73">
        <f t="shared" si="688"/>
        <v>8.2979035524188731</v>
      </c>
      <c r="K2766" s="66">
        <f t="shared" si="689"/>
        <v>1.1817895263888956</v>
      </c>
      <c r="L2766" s="69">
        <f t="shared" si="695"/>
        <v>7.3051944806310258</v>
      </c>
      <c r="M2766" s="66">
        <f t="shared" si="695"/>
        <v>-39.399423805989009</v>
      </c>
      <c r="N2766" s="69">
        <f t="shared" si="696"/>
        <v>1.4852833147114703</v>
      </c>
      <c r="O2766" s="69">
        <f t="shared" si="697"/>
        <v>-1.0120570080663326E-4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1.8242010204505284E-2</v>
      </c>
      <c r="G2767" s="77">
        <f t="shared" si="693"/>
        <v>-2.9145785170392458E-4</v>
      </c>
      <c r="H2767" s="69">
        <f t="shared" si="694"/>
        <v>1.539935070835367E-2</v>
      </c>
      <c r="I2767" s="66">
        <f t="shared" si="694"/>
        <v>-8.2978897808407552</v>
      </c>
      <c r="J2767" s="73">
        <f t="shared" si="688"/>
        <v>8.2979040700036819</v>
      </c>
      <c r="K2767" s="66">
        <f t="shared" si="689"/>
        <v>1.1817896001034551</v>
      </c>
      <c r="L2767" s="69">
        <f t="shared" si="695"/>
        <v>7.3052253524737649</v>
      </c>
      <c r="M2767" s="66">
        <f t="shared" si="695"/>
        <v>-39.416019584379619</v>
      </c>
      <c r="N2767" s="69">
        <f t="shared" si="696"/>
        <v>1.4852833147114703</v>
      </c>
      <c r="O2767" s="69">
        <f t="shared" si="697"/>
        <v>-1.0120570080663326E-4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1.8198792515478141E-2</v>
      </c>
      <c r="G2768" s="77">
        <f t="shared" si="693"/>
        <v>-2.901541976569888E-4</v>
      </c>
      <c r="H2768" s="69">
        <f t="shared" si="694"/>
        <v>1.5362866687944659E-2</v>
      </c>
      <c r="I2768" s="66">
        <f t="shared" si="694"/>
        <v>-8.2978903637564585</v>
      </c>
      <c r="J2768" s="73">
        <f t="shared" si="688"/>
        <v>8.2979045852911071</v>
      </c>
      <c r="K2768" s="66">
        <f t="shared" si="689"/>
        <v>1.1817896734908206</v>
      </c>
      <c r="L2768" s="69">
        <f t="shared" si="695"/>
        <v>7.3052561511751817</v>
      </c>
      <c r="M2768" s="66">
        <f t="shared" si="695"/>
        <v>-39.432615363941302</v>
      </c>
      <c r="N2768" s="69">
        <f t="shared" si="696"/>
        <v>1.4852833147114703</v>
      </c>
      <c r="O2768" s="69">
        <f t="shared" si="697"/>
        <v>-1.0120570080663326E-4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1.8155677207029125E-2</v>
      </c>
      <c r="G2769" s="77">
        <f t="shared" si="693"/>
        <v>-2.8885635362740913E-4</v>
      </c>
      <c r="H2769" s="69">
        <f t="shared" si="694"/>
        <v>1.5326469102913702E-2</v>
      </c>
      <c r="I2769" s="66">
        <f t="shared" si="694"/>
        <v>-8.2978909440648536</v>
      </c>
      <c r="J2769" s="73">
        <f t="shared" si="688"/>
        <v>8.2979050982912952</v>
      </c>
      <c r="K2769" s="66">
        <f t="shared" si="689"/>
        <v>1.1817897465524374</v>
      </c>
      <c r="L2769" s="69">
        <f t="shared" si="695"/>
        <v>7.3052868769085579</v>
      </c>
      <c r="M2769" s="66">
        <f t="shared" si="695"/>
        <v>-39.449211144668816</v>
      </c>
      <c r="N2769" s="69">
        <f t="shared" si="696"/>
        <v>1.4852833147114703</v>
      </c>
      <c r="O2769" s="69">
        <f t="shared" si="697"/>
        <v>-1.0120570080663326E-4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1.8112664036676145E-2</v>
      </c>
      <c r="G2770" s="77">
        <f t="shared" si="693"/>
        <v>-2.8756429383136606E-4</v>
      </c>
      <c r="H2770" s="69">
        <f t="shared" si="694"/>
        <v>1.5290157748499645E-2</v>
      </c>
      <c r="I2770" s="66">
        <f t="shared" si="694"/>
        <v>-8.2978915217775615</v>
      </c>
      <c r="J2770" s="73">
        <f t="shared" si="688"/>
        <v>8.2979056090143555</v>
      </c>
      <c r="K2770" s="66">
        <f t="shared" si="689"/>
        <v>1.1817898192897451</v>
      </c>
      <c r="L2770" s="69">
        <f t="shared" si="695"/>
        <v>7.3053175298467634</v>
      </c>
      <c r="M2770" s="66">
        <f t="shared" si="695"/>
        <v>-39.465806926556944</v>
      </c>
      <c r="N2770" s="69">
        <f t="shared" si="696"/>
        <v>1.4852833147114703</v>
      </c>
      <c r="O2770" s="69">
        <f t="shared" si="697"/>
        <v>-1.0120570080663326E-4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1.806975276251109E-2</v>
      </c>
      <c r="G2771" s="77">
        <f t="shared" si="693"/>
        <v>-2.8627799258629238E-4</v>
      </c>
      <c r="H2771" s="69">
        <f t="shared" si="694"/>
        <v>1.5253932420426292E-2</v>
      </c>
      <c r="I2771" s="66">
        <f t="shared" si="694"/>
        <v>-8.2978920969061498</v>
      </c>
      <c r="J2771" s="73">
        <f t="shared" si="688"/>
        <v>8.2979061174703475</v>
      </c>
      <c r="K2771" s="66">
        <f t="shared" si="689"/>
        <v>1.1817898917041763</v>
      </c>
      <c r="L2771" s="69">
        <f t="shared" si="695"/>
        <v>7.3053481101622602</v>
      </c>
      <c r="M2771" s="66">
        <f t="shared" si="695"/>
        <v>-39.4824027096005</v>
      </c>
      <c r="N2771" s="69">
        <f t="shared" si="696"/>
        <v>1.4852833147114703</v>
      </c>
      <c r="O2771" s="69">
        <f t="shared" si="697"/>
        <v>-1.0120570080663326E-4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1.8026943143198412E-2</v>
      </c>
      <c r="G2772" s="77">
        <f t="shared" si="693"/>
        <v>-2.8499742434107134E-4</v>
      </c>
      <c r="H2772" s="69">
        <f t="shared" ref="H2772:I2787" si="698">H2771+$B$4*F2771</f>
        <v>1.521779291490127E-2</v>
      </c>
      <c r="I2772" s="66">
        <f t="shared" si="698"/>
        <v>-8.2978926694621347</v>
      </c>
      <c r="J2772" s="73">
        <f t="shared" si="688"/>
        <v>8.297906623669288</v>
      </c>
      <c r="K2772" s="66">
        <f t="shared" si="689"/>
        <v>1.1817899637971578</v>
      </c>
      <c r="L2772" s="69">
        <f t="shared" ref="L2772:M2787" si="699">L2771+$B$4*H2771</f>
        <v>7.3053786180271008</v>
      </c>
      <c r="M2772" s="66">
        <f t="shared" si="699"/>
        <v>-39.498998493794311</v>
      </c>
      <c r="N2772" s="69">
        <f t="shared" si="696"/>
        <v>1.4852833147114703</v>
      </c>
      <c r="O2772" s="69">
        <f t="shared" si="697"/>
        <v>-1.0120570080663326E-4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1.7984234937973818E-2</v>
      </c>
      <c r="G2773" s="77">
        <f t="shared" si="693"/>
        <v>-2.8372256364228576E-4</v>
      </c>
      <c r="H2773" s="69">
        <f t="shared" si="698"/>
        <v>1.5181739028614874E-2</v>
      </c>
      <c r="I2773" s="66">
        <f t="shared" si="698"/>
        <v>-8.2978932394569842</v>
      </c>
      <c r="J2773" s="73">
        <f t="shared" si="688"/>
        <v>8.2979071276211496</v>
      </c>
      <c r="K2773" s="66">
        <f t="shared" si="689"/>
        <v>1.1817900355701096</v>
      </c>
      <c r="L2773" s="69">
        <f t="shared" si="699"/>
        <v>7.3054090536129301</v>
      </c>
      <c r="M2773" s="66">
        <f t="shared" si="699"/>
        <v>-39.515594279133232</v>
      </c>
      <c r="N2773" s="69">
        <f t="shared" si="696"/>
        <v>1.4852833147114703</v>
      </c>
      <c r="O2773" s="69">
        <f t="shared" si="697"/>
        <v>-1.0120570080663326E-4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1.7941627906642894E-2</v>
      </c>
      <c r="G2774" s="77">
        <f t="shared" si="693"/>
        <v>-2.8245338515731078E-4</v>
      </c>
      <c r="H2774" s="69">
        <f t="shared" si="698"/>
        <v>1.5145770558738926E-2</v>
      </c>
      <c r="I2774" s="66">
        <f t="shared" si="698"/>
        <v>-8.2978938069021115</v>
      </c>
      <c r="J2774" s="73">
        <f t="shared" si="688"/>
        <v>8.2979076293358567</v>
      </c>
      <c r="K2774" s="66">
        <f t="shared" si="689"/>
        <v>1.1817901070244452</v>
      </c>
      <c r="L2774" s="69">
        <f t="shared" si="699"/>
        <v>7.3054394170909873</v>
      </c>
      <c r="M2774" s="66">
        <f t="shared" si="699"/>
        <v>-39.532190065612149</v>
      </c>
      <c r="N2774" s="69">
        <f t="shared" si="696"/>
        <v>1.4852833147114703</v>
      </c>
      <c r="O2774" s="69">
        <f t="shared" si="697"/>
        <v>-1.0120570080663326E-4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1.7899121809579768E-2</v>
      </c>
      <c r="G2775" s="77">
        <f t="shared" si="693"/>
        <v>-2.811898636725374E-4</v>
      </c>
      <c r="H2775" s="69">
        <f t="shared" si="698"/>
        <v>1.510988730292564E-2</v>
      </c>
      <c r="I2775" s="66">
        <f t="shared" si="698"/>
        <v>-8.2978943718088818</v>
      </c>
      <c r="J2775" s="73">
        <f t="shared" si="688"/>
        <v>8.2979081288233019</v>
      </c>
      <c r="K2775" s="66">
        <f t="shared" si="689"/>
        <v>1.1817901781615738</v>
      </c>
      <c r="L2775" s="69">
        <f t="shared" si="699"/>
        <v>7.3054697086321045</v>
      </c>
      <c r="M2775" s="66">
        <f t="shared" si="699"/>
        <v>-39.548785853225951</v>
      </c>
      <c r="N2775" s="69">
        <f t="shared" si="696"/>
        <v>1.4852833147114703</v>
      </c>
      <c r="O2775" s="69">
        <f t="shared" si="697"/>
        <v>-1.0120570080663326E-4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1.7856716407725796E-2</v>
      </c>
      <c r="G2776" s="77">
        <f t="shared" si="693"/>
        <v>-2.7993197405962178E-4</v>
      </c>
      <c r="H2776" s="69">
        <f t="shared" si="698"/>
        <v>1.507408905930648E-2</v>
      </c>
      <c r="I2776" s="66">
        <f t="shared" si="698"/>
        <v>-8.2978949341886086</v>
      </c>
      <c r="J2776" s="73">
        <f t="shared" si="688"/>
        <v>8.2979086260933208</v>
      </c>
      <c r="K2776" s="66">
        <f t="shared" si="689"/>
        <v>1.1817902489828958</v>
      </c>
      <c r="L2776" s="69">
        <f t="shared" si="699"/>
        <v>7.3054999284067108</v>
      </c>
      <c r="M2776" s="66">
        <f t="shared" si="699"/>
        <v>-39.565381641969566</v>
      </c>
      <c r="N2776" s="69">
        <f t="shared" si="696"/>
        <v>1.4852833147114703</v>
      </c>
      <c r="O2776" s="69">
        <f t="shared" si="697"/>
        <v>-1.0120570080663326E-4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1.7814411462588151E-2</v>
      </c>
      <c r="G2777" s="77">
        <f t="shared" si="693"/>
        <v>-2.7867969133410497E-4</v>
      </c>
      <c r="H2777" s="69">
        <f t="shared" si="698"/>
        <v>1.5038375626491029E-2</v>
      </c>
      <c r="I2777" s="66">
        <f t="shared" si="698"/>
        <v>-8.2978954940525576</v>
      </c>
      <c r="J2777" s="73">
        <f t="shared" si="688"/>
        <v>8.2979091211557154</v>
      </c>
      <c r="K2777" s="66">
        <f t="shared" si="689"/>
        <v>1.1817903194898076</v>
      </c>
      <c r="L2777" s="69">
        <f t="shared" si="699"/>
        <v>7.3055300765848292</v>
      </c>
      <c r="M2777" s="66">
        <f t="shared" si="699"/>
        <v>-39.581977431837942</v>
      </c>
      <c r="N2777" s="69">
        <f t="shared" si="696"/>
        <v>1.4852833147114703</v>
      </c>
      <c r="O2777" s="69">
        <f t="shared" si="697"/>
        <v>-1.0120570080663326E-4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1.7772206736238569E-2</v>
      </c>
      <c r="G2778" s="77">
        <f t="shared" si="693"/>
        <v>-2.7743299059324045E-4</v>
      </c>
      <c r="H2778" s="69">
        <f t="shared" si="698"/>
        <v>1.5002746803565852E-2</v>
      </c>
      <c r="I2778" s="66">
        <f t="shared" si="698"/>
        <v>-8.2978960514119411</v>
      </c>
      <c r="J2778" s="73">
        <f t="shared" si="688"/>
        <v>8.2979096140202397</v>
      </c>
      <c r="K2778" s="66">
        <f t="shared" si="689"/>
        <v>1.1817903896836979</v>
      </c>
      <c r="L2778" s="69">
        <f t="shared" si="699"/>
        <v>7.3055601533360823</v>
      </c>
      <c r="M2778" s="66">
        <f t="shared" si="699"/>
        <v>-39.598573222826047</v>
      </c>
      <c r="N2778" s="69">
        <f t="shared" si="696"/>
        <v>1.4852833147114703</v>
      </c>
      <c r="O2778" s="69">
        <f t="shared" si="697"/>
        <v>-1.0120570080663326E-4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1.773010199131194E-2</v>
      </c>
      <c r="G2779" s="77">
        <f t="shared" si="693"/>
        <v>-2.7619184706395572E-4</v>
      </c>
      <c r="H2779" s="69">
        <f t="shared" si="698"/>
        <v>1.4967202390093375E-2</v>
      </c>
      <c r="I2779" s="66">
        <f t="shared" si="698"/>
        <v>-8.2978966062779218</v>
      </c>
      <c r="J2779" s="73">
        <f t="shared" si="688"/>
        <v>8.2979101046966068</v>
      </c>
      <c r="K2779" s="66">
        <f t="shared" si="689"/>
        <v>1.1817904595659505</v>
      </c>
      <c r="L2779" s="69">
        <f t="shared" si="699"/>
        <v>7.3055901588296894</v>
      </c>
      <c r="M2779" s="66">
        <f t="shared" si="699"/>
        <v>-39.615169014928874</v>
      </c>
      <c r="N2779" s="69">
        <f t="shared" si="696"/>
        <v>1.4852833147114703</v>
      </c>
      <c r="O2779" s="69">
        <f t="shared" si="697"/>
        <v>-1.0120570080663326E-4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1.7688096991005042E-2</v>
      </c>
      <c r="G2780" s="77">
        <f t="shared" si="693"/>
        <v>-2.7495623607265429E-4</v>
      </c>
      <c r="H2780" s="69">
        <f t="shared" si="698"/>
        <v>1.4931742186110751E-2</v>
      </c>
      <c r="I2780" s="66">
        <f t="shared" si="698"/>
        <v>-8.2978971586616161</v>
      </c>
      <c r="J2780" s="73">
        <f t="shared" si="688"/>
        <v>8.2979105931944837</v>
      </c>
      <c r="K2780" s="66">
        <f t="shared" si="689"/>
        <v>1.1817905291379418</v>
      </c>
      <c r="L2780" s="69">
        <f t="shared" si="699"/>
        <v>7.3056200932344693</v>
      </c>
      <c r="M2780" s="66">
        <f t="shared" si="699"/>
        <v>-39.631764808141433</v>
      </c>
      <c r="N2780" s="69">
        <f t="shared" si="696"/>
        <v>1.4852833147114703</v>
      </c>
      <c r="O2780" s="69">
        <f t="shared" si="697"/>
        <v>-1.0120570080663326E-4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1.7646191499075151E-2</v>
      </c>
      <c r="G2781" s="77">
        <f t="shared" si="693"/>
        <v>-2.7372613306475557E-4</v>
      </c>
      <c r="H2781" s="69">
        <f t="shared" si="698"/>
        <v>1.4896365992128742E-2</v>
      </c>
      <c r="I2781" s="66">
        <f t="shared" si="698"/>
        <v>-8.297897708574089</v>
      </c>
      <c r="J2781" s="73">
        <f t="shared" si="688"/>
        <v>8.2979110795235016</v>
      </c>
      <c r="K2781" s="66">
        <f t="shared" si="689"/>
        <v>1.1817905984010437</v>
      </c>
      <c r="L2781" s="69">
        <f t="shared" si="699"/>
        <v>7.3056499567188418</v>
      </c>
      <c r="M2781" s="66">
        <f t="shared" si="699"/>
        <v>-39.648360602458759</v>
      </c>
      <c r="N2781" s="69">
        <f t="shared" si="696"/>
        <v>1.4852833147114703</v>
      </c>
      <c r="O2781" s="69">
        <f t="shared" si="697"/>
        <v>-1.0120570080663326E-4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1.7604385279838784E-2</v>
      </c>
      <c r="G2782" s="77">
        <f t="shared" si="693"/>
        <v>-2.7250151357804953E-4</v>
      </c>
      <c r="H2782" s="69">
        <f t="shared" si="698"/>
        <v>1.4861073609130592E-2</v>
      </c>
      <c r="I2782" s="66">
        <f t="shared" si="698"/>
        <v>-8.2978982560263557</v>
      </c>
      <c r="J2782" s="73">
        <f t="shared" si="688"/>
        <v>8.2979115636932441</v>
      </c>
      <c r="K2782" s="66">
        <f t="shared" si="689"/>
        <v>1.1817906673566212</v>
      </c>
      <c r="L2782" s="69">
        <f t="shared" si="699"/>
        <v>7.3056797494508263</v>
      </c>
      <c r="M2782" s="66">
        <f t="shared" si="699"/>
        <v>-39.664956397875905</v>
      </c>
      <c r="N2782" s="69">
        <f t="shared" si="696"/>
        <v>1.4852833147114703</v>
      </c>
      <c r="O2782" s="69">
        <f t="shared" si="697"/>
        <v>-1.0120570080663326E-4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1.7562678098170314E-2</v>
      </c>
      <c r="G2783" s="77">
        <f t="shared" si="693"/>
        <v>-2.7128235326934202E-4</v>
      </c>
      <c r="H2783" s="69">
        <f t="shared" si="698"/>
        <v>1.4825864838570915E-2</v>
      </c>
      <c r="I2783" s="66">
        <f t="shared" si="698"/>
        <v>-8.2978988010293833</v>
      </c>
      <c r="J2783" s="73">
        <f t="shared" si="688"/>
        <v>8.297912045713252</v>
      </c>
      <c r="K2783" s="66">
        <f t="shared" si="689"/>
        <v>1.1817907360060329</v>
      </c>
      <c r="L2783" s="69">
        <f t="shared" si="699"/>
        <v>7.3057094715980444</v>
      </c>
      <c r="M2783" s="66">
        <f t="shared" si="699"/>
        <v>-39.681552194387955</v>
      </c>
      <c r="N2783" s="69">
        <f t="shared" si="696"/>
        <v>1.4852833147114703</v>
      </c>
      <c r="O2783" s="69">
        <f t="shared" si="697"/>
        <v>-1.0120570080663326E-4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1.7521069719500685E-2</v>
      </c>
      <c r="G2784" s="77">
        <f t="shared" si="693"/>
        <v>-2.7006862790734942E-4</v>
      </c>
      <c r="H2784" s="69">
        <f t="shared" si="698"/>
        <v>1.4790739482374575E-2</v>
      </c>
      <c r="I2784" s="66">
        <f t="shared" si="698"/>
        <v>-8.2978993435940893</v>
      </c>
      <c r="J2784" s="73">
        <f t="shared" si="688"/>
        <v>8.2979125255930271</v>
      </c>
      <c r="K2784" s="66">
        <f t="shared" si="689"/>
        <v>1.181790804350632</v>
      </c>
      <c r="L2784" s="69">
        <f t="shared" si="699"/>
        <v>7.3057391233277214</v>
      </c>
      <c r="M2784" s="66">
        <f t="shared" si="699"/>
        <v>-39.698147991990012</v>
      </c>
      <c r="N2784" s="69">
        <f t="shared" si="696"/>
        <v>1.4852833147114703</v>
      </c>
      <c r="O2784" s="69">
        <f t="shared" si="697"/>
        <v>-1.0120570080663326E-4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1.74795599098161E-2</v>
      </c>
      <c r="G2785" s="77">
        <f t="shared" si="693"/>
        <v>-2.688603133584877E-4</v>
      </c>
      <c r="H2785" s="69">
        <f t="shared" si="698"/>
        <v>1.4755697342935574E-2</v>
      </c>
      <c r="I2785" s="66">
        <f t="shared" si="698"/>
        <v>-8.2978998837313451</v>
      </c>
      <c r="J2785" s="73">
        <f t="shared" si="688"/>
        <v>8.2979130033420301</v>
      </c>
      <c r="K2785" s="66">
        <f t="shared" si="689"/>
        <v>1.1817908723917661</v>
      </c>
      <c r="L2785" s="69">
        <f t="shared" si="699"/>
        <v>7.3057687048066864</v>
      </c>
      <c r="M2785" s="66">
        <f t="shared" si="699"/>
        <v>-39.714743790677204</v>
      </c>
      <c r="N2785" s="69">
        <f t="shared" si="696"/>
        <v>1.4852833147114703</v>
      </c>
      <c r="O2785" s="69">
        <f t="shared" si="697"/>
        <v>-1.0120570080663326E-4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1.7438148435656695E-2</v>
      </c>
      <c r="G2786" s="77">
        <f t="shared" si="693"/>
        <v>-2.6765738559930696E-4</v>
      </c>
      <c r="H2786" s="69">
        <f t="shared" si="698"/>
        <v>1.4720738223115941E-2</v>
      </c>
      <c r="I2786" s="66">
        <f t="shared" si="698"/>
        <v>-8.2979004214519723</v>
      </c>
      <c r="J2786" s="73">
        <f t="shared" si="688"/>
        <v>8.2979134789696776</v>
      </c>
      <c r="K2786" s="66">
        <f t="shared" si="689"/>
        <v>1.1817909401307762</v>
      </c>
      <c r="L2786" s="69">
        <f t="shared" si="699"/>
        <v>7.3057982162013726</v>
      </c>
      <c r="M2786" s="66">
        <f t="shared" si="699"/>
        <v>-39.731339590444669</v>
      </c>
      <c r="N2786" s="69">
        <f t="shared" si="696"/>
        <v>1.4852833147114703</v>
      </c>
      <c r="O2786" s="69">
        <f t="shared" si="697"/>
        <v>-1.0120570080663326E-4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1.739683506411524E-2</v>
      </c>
      <c r="G2787" s="77">
        <f t="shared" si="693"/>
        <v>-2.6645982070938601E-4</v>
      </c>
      <c r="H2787" s="69">
        <f t="shared" si="698"/>
        <v>1.4685861926244628E-2</v>
      </c>
      <c r="I2787" s="66">
        <f t="shared" si="698"/>
        <v>-8.2979009567667443</v>
      </c>
      <c r="J2787" s="73">
        <f t="shared" si="688"/>
        <v>8.2979139524853451</v>
      </c>
      <c r="K2787" s="66">
        <f t="shared" si="689"/>
        <v>1.1817910075689975</v>
      </c>
      <c r="L2787" s="69">
        <f t="shared" si="699"/>
        <v>7.3058276576778187</v>
      </c>
      <c r="M2787" s="66">
        <f t="shared" si="699"/>
        <v>-39.747935391287577</v>
      </c>
      <c r="N2787" s="69">
        <f t="shared" si="696"/>
        <v>1.4852833147114703</v>
      </c>
      <c r="O2787" s="69">
        <f t="shared" si="697"/>
        <v>-1.0120570080663326E-4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1.7355619562835815E-2</v>
      </c>
      <c r="G2788" s="77">
        <f t="shared" si="693"/>
        <v>-2.6526759488021412E-4</v>
      </c>
      <c r="H2788" s="69">
        <f t="shared" ref="H2788:I2803" si="700">H2787+$B$4*F2787</f>
        <v>1.4651068256116397E-2</v>
      </c>
      <c r="I2788" s="66">
        <f t="shared" si="700"/>
        <v>-8.2979014896863852</v>
      </c>
      <c r="J2788" s="73">
        <f t="shared" si="688"/>
        <v>8.2979144238983675</v>
      </c>
      <c r="K2788" s="66">
        <f t="shared" si="689"/>
        <v>1.1817910747077596</v>
      </c>
      <c r="L2788" s="69">
        <f t="shared" ref="L2788:M2803" si="701">L2787+$B$4*H2787</f>
        <v>7.3058570294016709</v>
      </c>
      <c r="M2788" s="66">
        <f t="shared" si="701"/>
        <v>-39.764531193201108</v>
      </c>
      <c r="N2788" s="69">
        <f t="shared" si="696"/>
        <v>1.4852833147114703</v>
      </c>
      <c r="O2788" s="69">
        <f t="shared" si="697"/>
        <v>-1.0120570080663326E-4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1.7314501700012537E-2</v>
      </c>
      <c r="G2789" s="77">
        <f t="shared" si="693"/>
        <v>-2.6408068440630927E-4</v>
      </c>
      <c r="H2789" s="69">
        <f t="shared" si="700"/>
        <v>1.4616357016990725E-2</v>
      </c>
      <c r="I2789" s="66">
        <f t="shared" si="700"/>
        <v>-8.2979020202215743</v>
      </c>
      <c r="J2789" s="73">
        <f t="shared" si="688"/>
        <v>8.2979148932180387</v>
      </c>
      <c r="K2789" s="66">
        <f t="shared" si="689"/>
        <v>1.1817911415483862</v>
      </c>
      <c r="L2789" s="69">
        <f t="shared" si="701"/>
        <v>7.3058863315381828</v>
      </c>
      <c r="M2789" s="66">
        <f t="shared" si="701"/>
        <v>-39.781126996180483</v>
      </c>
      <c r="N2789" s="69">
        <f t="shared" si="696"/>
        <v>1.4852833147114703</v>
      </c>
      <c r="O2789" s="69">
        <f t="shared" si="697"/>
        <v>-1.0120570080663326E-4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1.7273481244388232E-2</v>
      </c>
      <c r="G2790" s="77">
        <f t="shared" si="693"/>
        <v>-2.6289906568521815E-4</v>
      </c>
      <c r="H2790" s="69">
        <f t="shared" si="700"/>
        <v>1.45817280135907E-2</v>
      </c>
      <c r="I2790" s="66">
        <f t="shared" si="700"/>
        <v>-8.2979025483829432</v>
      </c>
      <c r="J2790" s="73">
        <f t="shared" si="688"/>
        <v>8.2979153604536133</v>
      </c>
      <c r="K2790" s="66">
        <f t="shared" si="689"/>
        <v>1.1817912080921951</v>
      </c>
      <c r="L2790" s="69">
        <f t="shared" si="701"/>
        <v>7.3059155642522171</v>
      </c>
      <c r="M2790" s="66">
        <f t="shared" si="701"/>
        <v>-39.797722800220924</v>
      </c>
      <c r="N2790" s="69">
        <f t="shared" si="696"/>
        <v>1.4852833147114703</v>
      </c>
      <c r="O2790" s="69">
        <f t="shared" si="697"/>
        <v>-1.0120570080663326E-4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1.7232557965253158E-2</v>
      </c>
      <c r="G2791" s="77">
        <f t="shared" si="693"/>
        <v>-2.6172271521751611E-4</v>
      </c>
      <c r="H2791" s="69">
        <f t="shared" si="700"/>
        <v>1.4547181051101924E-2</v>
      </c>
      <c r="I2791" s="66">
        <f t="shared" si="700"/>
        <v>-8.2979030741810753</v>
      </c>
      <c r="J2791" s="73">
        <f t="shared" si="688"/>
        <v>8.297915825614302</v>
      </c>
      <c r="K2791" s="66">
        <f t="shared" si="689"/>
        <v>1.1817912743404981</v>
      </c>
      <c r="L2791" s="69">
        <f t="shared" si="701"/>
        <v>7.3059447277082441</v>
      </c>
      <c r="M2791" s="66">
        <f t="shared" si="701"/>
        <v>-39.814318605317688</v>
      </c>
      <c r="N2791" s="69">
        <f t="shared" si="696"/>
        <v>1.4852833147114703</v>
      </c>
      <c r="O2791" s="69">
        <f t="shared" si="697"/>
        <v>-1.0120570080663326E-4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1.7191731632443689E-2</v>
      </c>
      <c r="G2792" s="77">
        <f t="shared" si="693"/>
        <v>-2.6055160960858359E-4</v>
      </c>
      <c r="H2792" s="69">
        <f t="shared" si="700"/>
        <v>1.4512715935171418E-2</v>
      </c>
      <c r="I2792" s="66">
        <f t="shared" si="700"/>
        <v>-8.2979035976265063</v>
      </c>
      <c r="J2792" s="73">
        <f t="shared" si="688"/>
        <v>8.2979162887092759</v>
      </c>
      <c r="K2792" s="66">
        <f t="shared" si="689"/>
        <v>1.1817913402946016</v>
      </c>
      <c r="L2792" s="69">
        <f t="shared" si="701"/>
        <v>7.3059738220703467</v>
      </c>
      <c r="M2792" s="66">
        <f t="shared" si="701"/>
        <v>-39.830914411466047</v>
      </c>
      <c r="N2792" s="69">
        <f t="shared" si="696"/>
        <v>1.4852833147114703</v>
      </c>
      <c r="O2792" s="69">
        <f t="shared" si="697"/>
        <v>-1.0120570080663326E-4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1.7151002016341052E-2</v>
      </c>
      <c r="G2793" s="77">
        <f t="shared" si="693"/>
        <v>-2.5938572557393513E-4</v>
      </c>
      <c r="H2793" s="69">
        <f t="shared" si="700"/>
        <v>1.4478332471906531E-2</v>
      </c>
      <c r="I2793" s="66">
        <f t="shared" si="700"/>
        <v>-8.2979041187297256</v>
      </c>
      <c r="J2793" s="73">
        <f t="shared" si="688"/>
        <v>8.2979167497476691</v>
      </c>
      <c r="K2793" s="66">
        <f t="shared" si="689"/>
        <v>1.1817914059558063</v>
      </c>
      <c r="L2793" s="69">
        <f t="shared" si="701"/>
        <v>7.3060028475022172</v>
      </c>
      <c r="M2793" s="66">
        <f t="shared" si="701"/>
        <v>-39.847510218661299</v>
      </c>
      <c r="N2793" s="69">
        <f t="shared" si="696"/>
        <v>1.4852833147114703</v>
      </c>
      <c r="O2793" s="69">
        <f t="shared" si="697"/>
        <v>-1.0120570080663326E-4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1.7110368887870025E-2</v>
      </c>
      <c r="G2794" s="77">
        <f t="shared" si="693"/>
        <v>-2.5822503992145585E-4</v>
      </c>
      <c r="H2794" s="69">
        <f t="shared" si="700"/>
        <v>1.4444030467873849E-2</v>
      </c>
      <c r="I2794" s="66">
        <f t="shared" si="700"/>
        <v>-8.2979046375011762</v>
      </c>
      <c r="J2794" s="73">
        <f t="shared" si="688"/>
        <v>8.2979172087385695</v>
      </c>
      <c r="K2794" s="66">
        <f t="shared" si="689"/>
        <v>1.1817914713254067</v>
      </c>
      <c r="L2794" s="69">
        <f t="shared" si="701"/>
        <v>7.3060318041671612</v>
      </c>
      <c r="M2794" s="66">
        <f t="shared" si="701"/>
        <v>-39.86410602689876</v>
      </c>
      <c r="N2794" s="69">
        <f t="shared" si="696"/>
        <v>1.4852833147114703</v>
      </c>
      <c r="O2794" s="69">
        <f t="shared" si="697"/>
        <v>-1.0120570080663326E-4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1.7069832018497638E-2</v>
      </c>
      <c r="G2795" s="77">
        <f t="shared" si="693"/>
        <v>-2.5706952956916496E-4</v>
      </c>
      <c r="H2795" s="69">
        <f t="shared" si="700"/>
        <v>1.440980973009811E-2</v>
      </c>
      <c r="I2795" s="66">
        <f t="shared" si="700"/>
        <v>-8.2979051539512554</v>
      </c>
      <c r="J2795" s="73">
        <f t="shared" si="688"/>
        <v>8.2979176656910294</v>
      </c>
      <c r="K2795" s="66">
        <f t="shared" si="689"/>
        <v>1.1817915364046918</v>
      </c>
      <c r="L2795" s="69">
        <f t="shared" si="701"/>
        <v>7.3060606922280966</v>
      </c>
      <c r="M2795" s="66">
        <f t="shared" si="701"/>
        <v>-39.880701836173763</v>
      </c>
      <c r="N2795" s="69">
        <f t="shared" si="696"/>
        <v>1.4852833147114703</v>
      </c>
      <c r="O2795" s="69">
        <f t="shared" si="697"/>
        <v>-1.0120570080663326E-4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1.7029391180231921E-2</v>
      </c>
      <c r="G2796" s="77">
        <f t="shared" si="693"/>
        <v>-2.5591917153455768E-4</v>
      </c>
      <c r="H2796" s="69">
        <f t="shared" si="700"/>
        <v>1.4375670066061115E-2</v>
      </c>
      <c r="I2796" s="66">
        <f t="shared" si="700"/>
        <v>-8.2979056680903138</v>
      </c>
      <c r="J2796" s="73">
        <f t="shared" si="688"/>
        <v>8.297918120614062</v>
      </c>
      <c r="K2796" s="66">
        <f t="shared" si="689"/>
        <v>1.1817916011949454</v>
      </c>
      <c r="L2796" s="69">
        <f t="shared" si="701"/>
        <v>7.3060895118475564</v>
      </c>
      <c r="M2796" s="66">
        <f t="shared" si="701"/>
        <v>-39.897297646481668</v>
      </c>
      <c r="N2796" s="69">
        <f t="shared" si="696"/>
        <v>1.4852833147114703</v>
      </c>
      <c r="O2796" s="69">
        <f t="shared" si="697"/>
        <v>-1.0120570080663326E-4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1.6989046145620613E-2</v>
      </c>
      <c r="G2797" s="77">
        <f t="shared" si="693"/>
        <v>-2.547739429346052E-4</v>
      </c>
      <c r="H2797" s="69">
        <f t="shared" si="700"/>
        <v>1.434161128370065E-2</v>
      </c>
      <c r="I2797" s="66">
        <f t="shared" si="700"/>
        <v>-8.2979061799286562</v>
      </c>
      <c r="J2797" s="73">
        <f t="shared" si="688"/>
        <v>8.2979185735166379</v>
      </c>
      <c r="K2797" s="66">
        <f t="shared" si="689"/>
        <v>1.181791665697445</v>
      </c>
      <c r="L2797" s="69">
        <f t="shared" si="701"/>
        <v>7.3061182631876882</v>
      </c>
      <c r="M2797" s="66">
        <f t="shared" si="701"/>
        <v>-39.913893457817849</v>
      </c>
      <c r="N2797" s="69">
        <f t="shared" si="696"/>
        <v>1.4852833147114703</v>
      </c>
      <c r="O2797" s="69">
        <f t="shared" si="697"/>
        <v>-1.0120570080663326E-4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1.6948796687749863E-2</v>
      </c>
      <c r="G2798" s="77">
        <f t="shared" si="693"/>
        <v>-2.5363382099108378E-4</v>
      </c>
      <c r="H2798" s="69">
        <f t="shared" si="700"/>
        <v>1.4307633191409409E-2</v>
      </c>
      <c r="I2798" s="66">
        <f t="shared" si="700"/>
        <v>-8.2979066894765428</v>
      </c>
      <c r="J2798" s="73">
        <f t="shared" si="688"/>
        <v>8.2979190244076921</v>
      </c>
      <c r="K2798" s="66">
        <f t="shared" si="689"/>
        <v>1.1817917299134633</v>
      </c>
      <c r="L2798" s="69">
        <f t="shared" si="701"/>
        <v>7.306146946410256</v>
      </c>
      <c r="M2798" s="66">
        <f t="shared" si="701"/>
        <v>-39.930489270177709</v>
      </c>
      <c r="N2798" s="69">
        <f t="shared" si="696"/>
        <v>1.4852833147114703</v>
      </c>
      <c r="O2798" s="69">
        <f t="shared" si="697"/>
        <v>-1.0120570080663326E-4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1.6908642580243011E-2</v>
      </c>
      <c r="G2799" s="77">
        <f t="shared" si="693"/>
        <v>-2.5249878301636386E-4</v>
      </c>
      <c r="H2799" s="69">
        <f t="shared" si="700"/>
        <v>1.427373559803391E-2</v>
      </c>
      <c r="I2799" s="66">
        <f t="shared" si="700"/>
        <v>-8.297907196744184</v>
      </c>
      <c r="J2799" s="73">
        <f t="shared" si="688"/>
        <v>8.2979194732961137</v>
      </c>
      <c r="K2799" s="66">
        <f t="shared" si="689"/>
        <v>1.1817917938442659</v>
      </c>
      <c r="L2799" s="69">
        <f t="shared" si="701"/>
        <v>7.3061755616766391</v>
      </c>
      <c r="M2799" s="66">
        <f t="shared" si="701"/>
        <v>-39.947085083556665</v>
      </c>
      <c r="N2799" s="69">
        <f t="shared" si="696"/>
        <v>1.4852833147114703</v>
      </c>
      <c r="O2799" s="69">
        <f t="shared" si="697"/>
        <v>-1.0120570080663326E-4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1.6868583597259248E-2</v>
      </c>
      <c r="G2800" s="77">
        <f t="shared" si="693"/>
        <v>-2.5136880644538451E-4</v>
      </c>
      <c r="H2800" s="69">
        <f t="shared" si="700"/>
        <v>1.4239918312873424E-2</v>
      </c>
      <c r="I2800" s="66">
        <f t="shared" si="700"/>
        <v>-8.2979077017417495</v>
      </c>
      <c r="J2800" s="73">
        <f t="shared" si="688"/>
        <v>8.2979199201907594</v>
      </c>
      <c r="K2800" s="66">
        <f t="shared" si="689"/>
        <v>1.1817918574911146</v>
      </c>
      <c r="L2800" s="69">
        <f t="shared" si="701"/>
        <v>7.3062041091478349</v>
      </c>
      <c r="M2800" s="66">
        <f t="shared" si="701"/>
        <v>-39.963680897950155</v>
      </c>
      <c r="N2800" s="69">
        <f t="shared" si="696"/>
        <v>1.4852833147114703</v>
      </c>
      <c r="O2800" s="69">
        <f t="shared" si="697"/>
        <v>-1.0120570080663326E-4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1.6828619513492422E-2</v>
      </c>
      <c r="G2801" s="77">
        <f t="shared" si="693"/>
        <v>-2.5024386879124449E-4</v>
      </c>
      <c r="H2801" s="69">
        <f t="shared" si="700"/>
        <v>1.4206181145678905E-2</v>
      </c>
      <c r="I2801" s="66">
        <f t="shared" si="700"/>
        <v>-8.2979082044793628</v>
      </c>
      <c r="J2801" s="73">
        <f t="shared" si="688"/>
        <v>8.2979203651004436</v>
      </c>
      <c r="K2801" s="66">
        <f t="shared" si="689"/>
        <v>1.1817919208552645</v>
      </c>
      <c r="L2801" s="69">
        <f t="shared" si="701"/>
        <v>7.3062325889844608</v>
      </c>
      <c r="M2801" s="66">
        <f t="shared" si="701"/>
        <v>-39.980276713353639</v>
      </c>
      <c r="N2801" s="69">
        <f t="shared" si="696"/>
        <v>1.4852833147114703</v>
      </c>
      <c r="O2801" s="69">
        <f t="shared" si="697"/>
        <v>-1.0120570080663326E-4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1.6788750104169716E-2</v>
      </c>
      <c r="G2802" s="77">
        <f t="shared" si="693"/>
        <v>-2.49123947673624E-4</v>
      </c>
      <c r="H2802" s="69">
        <f t="shared" si="700"/>
        <v>1.417252390665192E-2</v>
      </c>
      <c r="I2802" s="66">
        <f t="shared" si="700"/>
        <v>-8.2979087049671012</v>
      </c>
      <c r="J2802" s="73">
        <f t="shared" si="688"/>
        <v>8.2979208080339415</v>
      </c>
      <c r="K2802" s="66">
        <f t="shared" si="689"/>
        <v>1.1817919839379656</v>
      </c>
      <c r="L2802" s="69">
        <f t="shared" si="701"/>
        <v>7.3062610013467522</v>
      </c>
      <c r="M2802" s="66">
        <f t="shared" si="701"/>
        <v>-39.996872529762598</v>
      </c>
      <c r="N2802" s="69">
        <f t="shared" si="696"/>
        <v>1.4852833147114703</v>
      </c>
      <c r="O2802" s="69">
        <f t="shared" si="697"/>
        <v>-1.0120570080663326E-4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1.6748975145050419E-2</v>
      </c>
      <c r="G2803" s="77">
        <f t="shared" si="693"/>
        <v>-2.4800902081345555E-4</v>
      </c>
      <c r="H2803" s="69">
        <f t="shared" si="700"/>
        <v>1.413894640644358E-2</v>
      </c>
      <c r="I2803" s="66">
        <f t="shared" si="700"/>
        <v>-8.2979092032149957</v>
      </c>
      <c r="J2803" s="73">
        <f t="shared" si="688"/>
        <v>8.2979212489999927</v>
      </c>
      <c r="K2803" s="66">
        <f t="shared" si="689"/>
        <v>1.1817920467404623</v>
      </c>
      <c r="L2803" s="69">
        <f t="shared" si="701"/>
        <v>7.3062893463945651</v>
      </c>
      <c r="M2803" s="66">
        <f t="shared" si="701"/>
        <v>-40.013468347172534</v>
      </c>
      <c r="N2803" s="69">
        <f t="shared" si="696"/>
        <v>1.4852833147114703</v>
      </c>
      <c r="O2803" s="69">
        <f t="shared" si="697"/>
        <v>-1.0120570080663326E-4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1.6709294412424663E-2</v>
      </c>
      <c r="G2804" s="77">
        <f t="shared" si="693"/>
        <v>-2.4689906603114764E-4</v>
      </c>
      <c r="H2804" s="69">
        <f t="shared" ref="H2804:I2819" si="702">H2803+$B$4*F2803</f>
        <v>1.4105448456153479E-2</v>
      </c>
      <c r="I2804" s="66">
        <f t="shared" si="702"/>
        <v>-8.2979096992330366</v>
      </c>
      <c r="J2804" s="73">
        <f t="shared" si="688"/>
        <v>8.2979216880072961</v>
      </c>
      <c r="K2804" s="66">
        <f t="shared" si="689"/>
        <v>1.1817921092639938</v>
      </c>
      <c r="L2804" s="69">
        <f t="shared" ref="L2804:M2819" si="703">L2803+$B$4*H2803</f>
        <v>7.3063176242873782</v>
      </c>
      <c r="M2804" s="66">
        <f t="shared" si="703"/>
        <v>-40.030064165578963</v>
      </c>
      <c r="N2804" s="69">
        <f t="shared" si="696"/>
        <v>1.4852833147114703</v>
      </c>
      <c r="O2804" s="69">
        <f t="shared" si="697"/>
        <v>-1.0120570080663326E-4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1.6669707683112166E-2</v>
      </c>
      <c r="G2805" s="77">
        <f t="shared" si="693"/>
        <v>-2.4579406123592662E-4</v>
      </c>
      <c r="H2805" s="69">
        <f t="shared" si="702"/>
        <v>1.4072029867328631E-2</v>
      </c>
      <c r="I2805" s="66">
        <f t="shared" si="702"/>
        <v>-8.2979101930311678</v>
      </c>
      <c r="J2805" s="73">
        <f t="shared" si="688"/>
        <v>8.2979221250645114</v>
      </c>
      <c r="K2805" s="66">
        <f t="shared" si="689"/>
        <v>1.181792171509793</v>
      </c>
      <c r="L2805" s="69">
        <f t="shared" si="703"/>
        <v>7.3063458351842909</v>
      </c>
      <c r="M2805" s="66">
        <f t="shared" si="703"/>
        <v>-40.046659984977431</v>
      </c>
      <c r="N2805" s="69">
        <f t="shared" si="696"/>
        <v>1.4852833147114703</v>
      </c>
      <c r="O2805" s="69">
        <f t="shared" si="697"/>
        <v>-1.0120570080663326E-4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1.6630214734460965E-2</v>
      </c>
      <c r="G2806" s="77">
        <f t="shared" si="693"/>
        <v>-2.4469398445070567E-4</v>
      </c>
      <c r="H2806" s="69">
        <f t="shared" si="702"/>
        <v>1.4038690451962406E-2</v>
      </c>
      <c r="I2806" s="66">
        <f t="shared" si="702"/>
        <v>-8.2979106846192909</v>
      </c>
      <c r="J2806" s="73">
        <f t="shared" si="688"/>
        <v>8.2979225601802646</v>
      </c>
      <c r="K2806" s="66">
        <f t="shared" si="689"/>
        <v>1.1817922334790889</v>
      </c>
      <c r="L2806" s="69">
        <f t="shared" si="703"/>
        <v>7.3063739792440252</v>
      </c>
      <c r="M2806" s="66">
        <f t="shared" si="703"/>
        <v>-40.063255805363497</v>
      </c>
      <c r="N2806" s="69">
        <f t="shared" si="696"/>
        <v>1.4852833147114703</v>
      </c>
      <c r="O2806" s="69">
        <f t="shared" si="697"/>
        <v>-1.0120570080663326E-4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1.6590815344346213E-2</v>
      </c>
      <c r="G2807" s="77">
        <f t="shared" si="693"/>
        <v>-2.4359881377122861E-4</v>
      </c>
      <c r="H2807" s="69">
        <f t="shared" si="702"/>
        <v>1.4005430022493484E-2</v>
      </c>
      <c r="I2807" s="66">
        <f t="shared" si="702"/>
        <v>-8.2979111740072593</v>
      </c>
      <c r="J2807" s="73">
        <f t="shared" si="688"/>
        <v>8.2979229933631373</v>
      </c>
      <c r="K2807" s="66">
        <f t="shared" si="689"/>
        <v>1.1817922951731035</v>
      </c>
      <c r="L2807" s="69">
        <f t="shared" si="703"/>
        <v>7.306402056624929</v>
      </c>
      <c r="M2807" s="66">
        <f t="shared" si="703"/>
        <v>-40.079851626732733</v>
      </c>
      <c r="N2807" s="69">
        <f t="shared" si="696"/>
        <v>1.4852833147114703</v>
      </c>
      <c r="O2807" s="69">
        <f t="shared" si="697"/>
        <v>-1.0120570080663326E-4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1.6551509291168866E-2</v>
      </c>
      <c r="G2808" s="77">
        <f t="shared" si="693"/>
        <v>-2.4250852741936058E-4</v>
      </c>
      <c r="H2808" s="69">
        <f t="shared" si="702"/>
        <v>1.3972248391804791E-2</v>
      </c>
      <c r="I2808" s="66">
        <f t="shared" si="702"/>
        <v>-8.2979116612048873</v>
      </c>
      <c r="J2808" s="73">
        <f t="shared" si="688"/>
        <v>8.2979234246216791</v>
      </c>
      <c r="K2808" s="66">
        <f t="shared" si="689"/>
        <v>1.1817923565930541</v>
      </c>
      <c r="L2808" s="69">
        <f t="shared" si="703"/>
        <v>7.3064300674849738</v>
      </c>
      <c r="M2808" s="66">
        <f t="shared" si="703"/>
        <v>-40.096447449080749</v>
      </c>
      <c r="N2808" s="69">
        <f t="shared" si="696"/>
        <v>1.4852833147114703</v>
      </c>
      <c r="O2808" s="69">
        <f t="shared" si="697"/>
        <v>-1.0120570080663326E-4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1.6512296353854497E-2</v>
      </c>
      <c r="G2809" s="77">
        <f t="shared" si="693"/>
        <v>-2.4142310369157371E-4</v>
      </c>
      <c r="H2809" s="69">
        <f t="shared" si="702"/>
        <v>1.3939145373222453E-2</v>
      </c>
      <c r="I2809" s="66">
        <f t="shared" si="702"/>
        <v>-8.2979121462219414</v>
      </c>
      <c r="J2809" s="73">
        <f t="shared" si="688"/>
        <v>8.2979238539643987</v>
      </c>
      <c r="K2809" s="66">
        <f t="shared" si="689"/>
        <v>1.1817924177401531</v>
      </c>
      <c r="L2809" s="69">
        <f t="shared" si="703"/>
        <v>7.306458011981757</v>
      </c>
      <c r="M2809" s="66">
        <f t="shared" si="703"/>
        <v>-40.113043272403161</v>
      </c>
      <c r="N2809" s="69">
        <f t="shared" si="696"/>
        <v>1.4852833147114703</v>
      </c>
      <c r="O2809" s="69">
        <f t="shared" si="697"/>
        <v>-1.0120570080663326E-4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1.6473176311852033E-2</v>
      </c>
      <c r="G2810" s="77">
        <f t="shared" si="693"/>
        <v>-2.4034252098914521E-4</v>
      </c>
      <c r="H2810" s="69">
        <f t="shared" si="702"/>
        <v>1.3906120780514744E-2</v>
      </c>
      <c r="I2810" s="66">
        <f t="shared" si="702"/>
        <v>-8.2979126290681489</v>
      </c>
      <c r="J2810" s="73">
        <f t="shared" si="688"/>
        <v>8.2979242813997676</v>
      </c>
      <c r="K2810" s="66">
        <f t="shared" si="689"/>
        <v>1.1817924786156067</v>
      </c>
      <c r="L2810" s="69">
        <f t="shared" si="703"/>
        <v>7.3064858902725032</v>
      </c>
      <c r="M2810" s="66">
        <f t="shared" si="703"/>
        <v>-40.129639096695605</v>
      </c>
      <c r="N2810" s="69">
        <f t="shared" si="696"/>
        <v>1.4852833147114703</v>
      </c>
      <c r="O2810" s="69">
        <f t="shared" si="697"/>
        <v>-1.0120570080663326E-4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1.6434148945132513E-2</v>
      </c>
      <c r="G2811" s="77">
        <f t="shared" si="693"/>
        <v>-2.3926675780749918E-4</v>
      </c>
      <c r="H2811" s="69">
        <f t="shared" si="702"/>
        <v>1.3873174427891041E-2</v>
      </c>
      <c r="I2811" s="66">
        <f t="shared" si="702"/>
        <v>-8.2979131097531909</v>
      </c>
      <c r="J2811" s="73">
        <f t="shared" si="688"/>
        <v>8.2979247069362216</v>
      </c>
      <c r="K2811" s="66">
        <f t="shared" si="689"/>
        <v>1.1817925392206161</v>
      </c>
      <c r="L2811" s="69">
        <f t="shared" si="703"/>
        <v>7.3065137025140645</v>
      </c>
      <c r="M2811" s="66">
        <f t="shared" si="703"/>
        <v>-40.146234921953742</v>
      </c>
      <c r="N2811" s="69">
        <f t="shared" si="696"/>
        <v>1.4852833147114703</v>
      </c>
      <c r="O2811" s="69">
        <f t="shared" si="697"/>
        <v>-1.0120570080663326E-4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1.639521403418787E-2</v>
      </c>
      <c r="G2812" s="77">
        <f t="shared" si="693"/>
        <v>-2.3819579273620661E-4</v>
      </c>
      <c r="H2812" s="69">
        <f t="shared" si="702"/>
        <v>1.3840306130000776E-2</v>
      </c>
      <c r="I2812" s="66">
        <f t="shared" si="702"/>
        <v>-8.2979135882867059</v>
      </c>
      <c r="J2812" s="73">
        <f t="shared" si="688"/>
        <v>8.2979251305821577</v>
      </c>
      <c r="K2812" s="66">
        <f t="shared" si="689"/>
        <v>1.1817925995563778</v>
      </c>
      <c r="L2812" s="69">
        <f t="shared" si="703"/>
        <v>7.3065414488629203</v>
      </c>
      <c r="M2812" s="66">
        <f t="shared" si="703"/>
        <v>-40.162830748173249</v>
      </c>
      <c r="N2812" s="69">
        <f t="shared" si="696"/>
        <v>1.4852833147114703</v>
      </c>
      <c r="O2812" s="69">
        <f t="shared" si="697"/>
        <v>-1.0120570080663326E-4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1.6356371360029688E-2</v>
      </c>
      <c r="G2813" s="77">
        <f t="shared" si="693"/>
        <v>-2.3712960446253817E-4</v>
      </c>
      <c r="H2813" s="69">
        <f t="shared" si="702"/>
        <v>1.38075157019324E-2</v>
      </c>
      <c r="I2813" s="66">
        <f t="shared" si="702"/>
        <v>-8.2979140646782916</v>
      </c>
      <c r="J2813" s="73">
        <f t="shared" si="688"/>
        <v>8.297925552345939</v>
      </c>
      <c r="K2813" s="66">
        <f t="shared" si="689"/>
        <v>1.1817926596240824</v>
      </c>
      <c r="L2813" s="69">
        <f t="shared" si="703"/>
        <v>7.3065691294751804</v>
      </c>
      <c r="M2813" s="66">
        <f t="shared" si="703"/>
        <v>-40.179426575349822</v>
      </c>
      <c r="N2813" s="69">
        <f t="shared" si="696"/>
        <v>1.4852833147114703</v>
      </c>
      <c r="O2813" s="69">
        <f t="shared" si="697"/>
        <v>-1.0120570080663326E-4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1.631762070418797E-2</v>
      </c>
      <c r="G2814" s="77">
        <f t="shared" si="693"/>
        <v>-2.3606817176080597E-4</v>
      </c>
      <c r="H2814" s="69">
        <f t="shared" si="702"/>
        <v>1.3774802959212341E-2</v>
      </c>
      <c r="I2814" s="66">
        <f t="shared" si="702"/>
        <v>-8.2979145389375013</v>
      </c>
      <c r="J2814" s="73">
        <f t="shared" si="688"/>
        <v>8.2979259722358893</v>
      </c>
      <c r="K2814" s="66">
        <f t="shared" si="689"/>
        <v>1.1817927194249154</v>
      </c>
      <c r="L2814" s="69">
        <f t="shared" si="703"/>
        <v>7.3065967445065843</v>
      </c>
      <c r="M2814" s="66">
        <f t="shared" si="703"/>
        <v>-40.196022403479176</v>
      </c>
      <c r="N2814" s="69">
        <f t="shared" si="696"/>
        <v>1.4852833147114703</v>
      </c>
      <c r="O2814" s="69">
        <f t="shared" si="697"/>
        <v>-1.0120570080663326E-4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1.6278961848709923E-2</v>
      </c>
      <c r="G2815" s="77">
        <f t="shared" si="693"/>
        <v>-2.3501147350657448E-4</v>
      </c>
      <c r="H2815" s="69">
        <f t="shared" si="702"/>
        <v>1.3742167717803965E-2</v>
      </c>
      <c r="I2815" s="66">
        <f t="shared" si="702"/>
        <v>-8.2979150110738455</v>
      </c>
      <c r="J2815" s="73">
        <f t="shared" si="688"/>
        <v>8.2979263902602938</v>
      </c>
      <c r="K2815" s="66">
        <f t="shared" si="689"/>
        <v>1.1817927789600571</v>
      </c>
      <c r="L2815" s="69">
        <f t="shared" si="703"/>
        <v>7.3066242941125026</v>
      </c>
      <c r="M2815" s="66">
        <f t="shared" si="703"/>
        <v>-40.212618232557048</v>
      </c>
      <c r="N2815" s="69">
        <f t="shared" si="696"/>
        <v>1.4852833147114703</v>
      </c>
      <c r="O2815" s="69">
        <f t="shared" si="697"/>
        <v>-1.0120570080663326E-4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1.6240394576158734E-2</v>
      </c>
      <c r="G2816" s="77">
        <f t="shared" si="693"/>
        <v>-2.3395948866600236E-4</v>
      </c>
      <c r="H2816" s="69">
        <f t="shared" si="702"/>
        <v>1.3709609794106545E-2</v>
      </c>
      <c r="I2816" s="66">
        <f t="shared" si="702"/>
        <v>-8.2979154810967923</v>
      </c>
      <c r="J2816" s="73">
        <f t="shared" si="688"/>
        <v>8.2979268064274052</v>
      </c>
      <c r="K2816" s="66">
        <f t="shared" si="689"/>
        <v>1.1817928382306826</v>
      </c>
      <c r="L2816" s="69">
        <f t="shared" si="703"/>
        <v>7.3066517784479386</v>
      </c>
      <c r="M2816" s="66">
        <f t="shared" si="703"/>
        <v>-40.229214062579196</v>
      </c>
      <c r="N2816" s="69">
        <f t="shared" si="696"/>
        <v>1.4852833147114703</v>
      </c>
      <c r="O2816" s="69">
        <f t="shared" si="697"/>
        <v>-1.0120570080663326E-4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1.6201918669612337E-2</v>
      </c>
      <c r="G2817" s="77">
        <f t="shared" si="693"/>
        <v>-2.3291219630117155E-4</v>
      </c>
      <c r="H2817" s="69">
        <f t="shared" si="702"/>
        <v>1.3677129004954228E-2</v>
      </c>
      <c r="I2817" s="66">
        <f t="shared" si="702"/>
        <v>-8.2979159490157688</v>
      </c>
      <c r="J2817" s="73">
        <f t="shared" si="688"/>
        <v>8.2979272207454375</v>
      </c>
      <c r="K2817" s="66">
        <f t="shared" si="689"/>
        <v>1.1817928972379617</v>
      </c>
      <c r="L2817" s="69">
        <f t="shared" si="703"/>
        <v>7.3066791976675267</v>
      </c>
      <c r="M2817" s="66">
        <f t="shared" si="703"/>
        <v>-40.245809893541391</v>
      </c>
      <c r="N2817" s="69">
        <f t="shared" si="696"/>
        <v>1.4852833147114703</v>
      </c>
      <c r="O2817" s="69">
        <f t="shared" si="697"/>
        <v>-1.0120570080663326E-4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1.6163533912662217E-2</v>
      </c>
      <c r="G2818" s="77">
        <f t="shared" si="693"/>
        <v>-2.3186957556475818E-4</v>
      </c>
      <c r="H2818" s="69">
        <f t="shared" si="702"/>
        <v>1.3644725167615003E-2</v>
      </c>
      <c r="I2818" s="66">
        <f t="shared" si="702"/>
        <v>-8.2979164148401612</v>
      </c>
      <c r="J2818" s="73">
        <f t="shared" si="688"/>
        <v>8.2979276332225673</v>
      </c>
      <c r="K2818" s="66">
        <f t="shared" si="689"/>
        <v>1.1817929559830589</v>
      </c>
      <c r="L2818" s="69">
        <f t="shared" si="703"/>
        <v>7.3067065519255365</v>
      </c>
      <c r="M2818" s="66">
        <f t="shared" si="703"/>
        <v>-40.262405725439422</v>
      </c>
      <c r="N2818" s="69">
        <f t="shared" si="696"/>
        <v>1.4852833147114703</v>
      </c>
      <c r="O2818" s="69">
        <f t="shared" si="697"/>
        <v>-1.0120570080663326E-4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1.6125240089412175E-2</v>
      </c>
      <c r="G2819" s="77">
        <f t="shared" si="693"/>
        <v>-2.3083160569825623E-4</v>
      </c>
      <c r="H2819" s="69">
        <f t="shared" si="702"/>
        <v>1.361239809978968E-2</v>
      </c>
      <c r="I2819" s="66">
        <f t="shared" si="702"/>
        <v>-8.2979168785793131</v>
      </c>
      <c r="J2819" s="73">
        <f t="shared" ref="J2819:J2882" si="704">SQRT(H2819^2+I2819^2)</f>
        <v>8.2979280438669445</v>
      </c>
      <c r="K2819" s="66">
        <f t="shared" ref="K2819:K2882" si="705">$B$12+$B$13*J2819</f>
        <v>1.1817930144671351</v>
      </c>
      <c r="L2819" s="69">
        <f t="shared" si="703"/>
        <v>7.3067338413758716</v>
      </c>
      <c r="M2819" s="66">
        <f t="shared" si="703"/>
        <v>-40.279001558269101</v>
      </c>
      <c r="N2819" s="69">
        <f t="shared" si="696"/>
        <v>1.4852833147114703</v>
      </c>
      <c r="O2819" s="69">
        <f t="shared" si="697"/>
        <v>-1.0120570080663326E-4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1.6087036984477148E-2</v>
      </c>
      <c r="G2820" s="77">
        <f t="shared" ref="G2820:G2883" si="709">-$B$5-K2819*I2819</f>
        <v>-2.2979826603197751E-4</v>
      </c>
      <c r="H2820" s="69">
        <f t="shared" ref="H2820:I2835" si="710">H2819+$B$4*F2819</f>
        <v>1.3580147619610855E-2</v>
      </c>
      <c r="I2820" s="66">
        <f t="shared" si="710"/>
        <v>-8.2979173402425239</v>
      </c>
      <c r="J2820" s="73">
        <f t="shared" si="704"/>
        <v>8.2979284526866657</v>
      </c>
      <c r="K2820" s="66">
        <f t="shared" si="705"/>
        <v>1.1817930726913435</v>
      </c>
      <c r="L2820" s="69">
        <f t="shared" ref="L2820:M2835" si="711">L2819+$B$4*H2819</f>
        <v>7.3067610661720712</v>
      </c>
      <c r="M2820" s="66">
        <f t="shared" si="711"/>
        <v>-40.295597392026259</v>
      </c>
      <c r="N2820" s="69">
        <f t="shared" ref="N2820:N2883" si="712">IF(M2819&gt;=0,L2820,N2819)</f>
        <v>1.4852833147114703</v>
      </c>
      <c r="O2820" s="69">
        <f t="shared" ref="O2820:O2883" si="713">IF(M2819&gt;=0,M2820,O2819)</f>
        <v>-1.0120570080663326E-4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1.6048924382981947E-2</v>
      </c>
      <c r="G2821" s="77">
        <f t="shared" si="709"/>
        <v>-2.2876953600636796E-4</v>
      </c>
      <c r="H2821" s="69">
        <f t="shared" si="710"/>
        <v>1.3547973545641901E-2</v>
      </c>
      <c r="I2821" s="66">
        <f t="shared" si="710"/>
        <v>-8.2979177998390554</v>
      </c>
      <c r="J2821" s="73">
        <f t="shared" si="704"/>
        <v>8.2979288596898098</v>
      </c>
      <c r="K2821" s="66">
        <f t="shared" si="705"/>
        <v>1.1817931306568343</v>
      </c>
      <c r="L2821" s="69">
        <f t="shared" si="711"/>
        <v>7.3067882264673107</v>
      </c>
      <c r="M2821" s="66">
        <f t="shared" si="711"/>
        <v>-40.312193226706746</v>
      </c>
      <c r="N2821" s="69">
        <f t="shared" si="712"/>
        <v>1.4852833147114703</v>
      </c>
      <c r="O2821" s="69">
        <f t="shared" si="713"/>
        <v>-1.0120570080663326E-4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1.6010902070560114E-2</v>
      </c>
      <c r="G2822" s="77">
        <f t="shared" si="709"/>
        <v>-2.2774539513115144E-4</v>
      </c>
      <c r="H2822" s="69">
        <f t="shared" si="710"/>
        <v>1.3515875696875937E-2</v>
      </c>
      <c r="I2822" s="66">
        <f t="shared" si="710"/>
        <v>-8.2979182573781269</v>
      </c>
      <c r="J2822" s="73">
        <f t="shared" si="704"/>
        <v>8.2979292648844076</v>
      </c>
      <c r="K2822" s="66">
        <f t="shared" si="705"/>
        <v>1.1817931883647517</v>
      </c>
      <c r="L2822" s="69">
        <f t="shared" si="711"/>
        <v>7.3068153224144021</v>
      </c>
      <c r="M2822" s="66">
        <f t="shared" si="711"/>
        <v>-40.328789062306427</v>
      </c>
      <c r="N2822" s="69">
        <f t="shared" si="712"/>
        <v>1.4852833147114703</v>
      </c>
      <c r="O2822" s="69">
        <f t="shared" si="713"/>
        <v>-1.0120570080663326E-4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1.5972969833352675E-2</v>
      </c>
      <c r="G2823" s="77">
        <f t="shared" si="709"/>
        <v>-2.2672582301908051E-4</v>
      </c>
      <c r="H2823" s="69">
        <f t="shared" si="710"/>
        <v>1.3483853892734817E-2</v>
      </c>
      <c r="I2823" s="66">
        <f t="shared" si="710"/>
        <v>-8.2979187128689169</v>
      </c>
      <c r="J2823" s="73">
        <f t="shared" si="704"/>
        <v>8.2979296682784636</v>
      </c>
      <c r="K2823" s="66">
        <f t="shared" si="705"/>
        <v>1.1817932458162355</v>
      </c>
      <c r="L2823" s="69">
        <f t="shared" si="711"/>
        <v>7.3068423541657959</v>
      </c>
      <c r="M2823" s="66">
        <f t="shared" si="711"/>
        <v>-40.34538489882118</v>
      </c>
      <c r="N2823" s="69">
        <f t="shared" si="712"/>
        <v>1.4852833147114703</v>
      </c>
      <c r="O2823" s="69">
        <f t="shared" si="713"/>
        <v>-1.0120570080663326E-4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1.5935127458006963E-2</v>
      </c>
      <c r="G2824" s="77">
        <f t="shared" si="709"/>
        <v>-2.2571079936284377E-4</v>
      </c>
      <c r="H2824" s="69">
        <f t="shared" si="710"/>
        <v>1.3451907953068111E-2</v>
      </c>
      <c r="I2824" s="66">
        <f t="shared" si="710"/>
        <v>-8.2979191663205629</v>
      </c>
      <c r="J2824" s="73">
        <f t="shared" si="704"/>
        <v>8.297930069879941</v>
      </c>
      <c r="K2824" s="66">
        <f t="shared" si="705"/>
        <v>1.1817933030124195</v>
      </c>
      <c r="L2824" s="69">
        <f t="shared" si="711"/>
        <v>7.306869321873581</v>
      </c>
      <c r="M2824" s="66">
        <f t="shared" si="711"/>
        <v>-40.36198073624692</v>
      </c>
      <c r="N2824" s="69">
        <f t="shared" si="712"/>
        <v>1.4852833147114703</v>
      </c>
      <c r="O2824" s="69">
        <f t="shared" si="713"/>
        <v>-1.0120570080663326E-4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1.5897374731675396E-2</v>
      </c>
      <c r="G2825" s="77">
        <f t="shared" si="709"/>
        <v>-2.247003039599349E-4</v>
      </c>
      <c r="H2825" s="69">
        <f t="shared" si="710"/>
        <v>1.3420037698152098E-2</v>
      </c>
      <c r="I2825" s="66">
        <f t="shared" si="710"/>
        <v>-8.2979196177421617</v>
      </c>
      <c r="J2825" s="73">
        <f t="shared" si="704"/>
        <v>8.2979304696967695</v>
      </c>
      <c r="K2825" s="66">
        <f t="shared" si="705"/>
        <v>1.1817933599544335</v>
      </c>
      <c r="L2825" s="69">
        <f t="shared" si="711"/>
        <v>7.3068962256894867</v>
      </c>
      <c r="M2825" s="66">
        <f t="shared" si="711"/>
        <v>-40.378576574579562</v>
      </c>
      <c r="N2825" s="69">
        <f t="shared" si="712"/>
        <v>1.4852833147114703</v>
      </c>
      <c r="O2825" s="69">
        <f t="shared" si="713"/>
        <v>-1.0120570080663326E-4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1.585971144201433E-2</v>
      </c>
      <c r="G2826" s="77">
        <f t="shared" si="709"/>
        <v>-2.2369431668245454E-4</v>
      </c>
      <c r="H2826" s="69">
        <f t="shared" si="710"/>
        <v>1.3388242948688747E-2</v>
      </c>
      <c r="I2826" s="66">
        <f t="shared" si="710"/>
        <v>-8.2979200671427691</v>
      </c>
      <c r="J2826" s="73">
        <f t="shared" si="704"/>
        <v>8.2979308677368433</v>
      </c>
      <c r="K2826" s="66">
        <f t="shared" si="705"/>
        <v>1.1817934166434017</v>
      </c>
      <c r="L2826" s="69">
        <f t="shared" si="711"/>
        <v>7.3069230657648827</v>
      </c>
      <c r="M2826" s="66">
        <f t="shared" si="711"/>
        <v>-40.395172413815047</v>
      </c>
      <c r="N2826" s="69">
        <f t="shared" si="712"/>
        <v>1.4852833147114703</v>
      </c>
      <c r="O2826" s="69">
        <f t="shared" si="713"/>
        <v>-1.0120570080663326E-4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1.5822137377182806E-2</v>
      </c>
      <c r="G2827" s="77">
        <f t="shared" si="709"/>
        <v>-2.2269281750197933E-4</v>
      </c>
      <c r="H2827" s="69">
        <f t="shared" si="710"/>
        <v>1.3356523525804718E-2</v>
      </c>
      <c r="I2827" s="66">
        <f t="shared" si="710"/>
        <v>-8.2979205145314019</v>
      </c>
      <c r="J2827" s="73">
        <f t="shared" si="704"/>
        <v>8.2979312640080227</v>
      </c>
      <c r="K2827" s="66">
        <f t="shared" si="705"/>
        <v>1.1817934730804436</v>
      </c>
      <c r="L2827" s="69">
        <f t="shared" si="711"/>
        <v>7.3069498422507797</v>
      </c>
      <c r="M2827" s="66">
        <f t="shared" si="711"/>
        <v>-40.411768253949333</v>
      </c>
      <c r="N2827" s="69">
        <f t="shared" si="712"/>
        <v>1.4852833147114703</v>
      </c>
      <c r="O2827" s="69">
        <f t="shared" si="713"/>
        <v>-1.0120570080663326E-4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1.5784652325841409E-2</v>
      </c>
      <c r="G2828" s="77">
        <f t="shared" si="709"/>
        <v>-2.2169578647179833E-4</v>
      </c>
      <c r="H2828" s="69">
        <f t="shared" si="710"/>
        <v>1.3324879251050352E-2</v>
      </c>
      <c r="I2828" s="66">
        <f t="shared" si="710"/>
        <v>-8.297920959917036</v>
      </c>
      <c r="J2828" s="73">
        <f t="shared" si="704"/>
        <v>8.2979316585181344</v>
      </c>
      <c r="K2828" s="66">
        <f t="shared" si="705"/>
        <v>1.1817935292666735</v>
      </c>
      <c r="L2828" s="69">
        <f t="shared" si="711"/>
        <v>7.3069765552978314</v>
      </c>
      <c r="M2828" s="66">
        <f t="shared" si="711"/>
        <v>-40.428364094978399</v>
      </c>
      <c r="N2828" s="69">
        <f t="shared" si="712"/>
        <v>1.4852833147114703</v>
      </c>
      <c r="O2828" s="69">
        <f t="shared" si="713"/>
        <v>-1.0120570080663326E-4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1.5747256077151064E-2</v>
      </c>
      <c r="G2829" s="77">
        <f t="shared" si="709"/>
        <v>-2.207032037429002E-4</v>
      </c>
      <c r="H2829" s="69">
        <f t="shared" si="710"/>
        <v>1.3293309946398669E-2</v>
      </c>
      <c r="I2829" s="66">
        <f t="shared" si="710"/>
        <v>-8.2979214033086084</v>
      </c>
      <c r="J2829" s="73">
        <f t="shared" si="704"/>
        <v>8.2979320512749695</v>
      </c>
      <c r="K2829" s="66">
        <f t="shared" si="705"/>
        <v>1.1817935852032015</v>
      </c>
      <c r="L2829" s="69">
        <f t="shared" si="711"/>
        <v>7.3070032050563336</v>
      </c>
      <c r="M2829" s="66">
        <f t="shared" si="711"/>
        <v>-40.444959936898236</v>
      </c>
      <c r="N2829" s="69">
        <f t="shared" si="712"/>
        <v>1.4852833147114703</v>
      </c>
      <c r="O2829" s="69">
        <f t="shared" si="713"/>
        <v>-1.0120570080663326E-4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1.5709948420771863E-2</v>
      </c>
      <c r="G2830" s="77">
        <f t="shared" si="709"/>
        <v>-2.197150495373279E-4</v>
      </c>
      <c r="H2830" s="69">
        <f t="shared" si="710"/>
        <v>1.3261815434244368E-2</v>
      </c>
      <c r="I2830" s="66">
        <f t="shared" si="710"/>
        <v>-8.2979218447150167</v>
      </c>
      <c r="J2830" s="73">
        <f t="shared" si="704"/>
        <v>8.297932442286287</v>
      </c>
      <c r="K2830" s="66">
        <f t="shared" si="705"/>
        <v>1.1817936408911325</v>
      </c>
      <c r="L2830" s="69">
        <f t="shared" si="711"/>
        <v>7.3070297916762268</v>
      </c>
      <c r="M2830" s="66">
        <f t="shared" si="711"/>
        <v>-40.461555779704852</v>
      </c>
      <c r="N2830" s="69">
        <f t="shared" si="712"/>
        <v>1.4852833147114703</v>
      </c>
      <c r="O2830" s="69">
        <f t="shared" si="713"/>
        <v>-1.0120570080663326E-4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1.5672729146861866E-2</v>
      </c>
      <c r="G2831" s="77">
        <f t="shared" si="709"/>
        <v>-2.1873130417660036E-4</v>
      </c>
      <c r="H2831" s="69">
        <f t="shared" si="710"/>
        <v>1.3230395537402824E-2</v>
      </c>
      <c r="I2831" s="66">
        <f t="shared" si="710"/>
        <v>-8.2979222841451161</v>
      </c>
      <c r="J2831" s="73">
        <f t="shared" si="704"/>
        <v>8.2979328315598071</v>
      </c>
      <c r="K2831" s="66">
        <f t="shared" si="705"/>
        <v>1.1817936963315658</v>
      </c>
      <c r="L2831" s="69">
        <f t="shared" si="711"/>
        <v>7.3070563153070953</v>
      </c>
      <c r="M2831" s="66">
        <f t="shared" si="711"/>
        <v>-40.478151623394282</v>
      </c>
      <c r="N2831" s="69">
        <f t="shared" si="712"/>
        <v>1.4852833147114703</v>
      </c>
      <c r="O2831" s="69">
        <f t="shared" si="713"/>
        <v>-1.0120570080663326E-4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1.5635598046075939E-2</v>
      </c>
      <c r="G2832" s="77">
        <f t="shared" si="709"/>
        <v>-2.1775194807283071E-4</v>
      </c>
      <c r="H2832" s="69">
        <f t="shared" si="710"/>
        <v>1.31990500791091E-2</v>
      </c>
      <c r="I2832" s="66">
        <f t="shared" si="710"/>
        <v>-8.2979227216077245</v>
      </c>
      <c r="J2832" s="73">
        <f t="shared" si="704"/>
        <v>8.2979332191032213</v>
      </c>
      <c r="K2832" s="66">
        <f t="shared" si="705"/>
        <v>1.181793751525597</v>
      </c>
      <c r="L2832" s="69">
        <f t="shared" si="711"/>
        <v>7.30708277609817</v>
      </c>
      <c r="M2832" s="66">
        <f t="shared" si="711"/>
        <v>-40.494747467962576</v>
      </c>
      <c r="N2832" s="69">
        <f t="shared" si="712"/>
        <v>1.4852833147114703</v>
      </c>
      <c r="O2832" s="69">
        <f t="shared" si="713"/>
        <v>-1.0120570080663326E-4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1.559855490956457E-2</v>
      </c>
      <c r="G2833" s="77">
        <f t="shared" si="709"/>
        <v>-2.1677696171451544E-4</v>
      </c>
      <c r="H2833" s="69">
        <f t="shared" si="710"/>
        <v>1.3167778883016948E-2</v>
      </c>
      <c r="I2833" s="66">
        <f t="shared" si="710"/>
        <v>-8.2979231571116205</v>
      </c>
      <c r="J2833" s="73">
        <f t="shared" si="704"/>
        <v>8.2979336049241805</v>
      </c>
      <c r="K2833" s="66">
        <f t="shared" si="705"/>
        <v>1.1817938064743159</v>
      </c>
      <c r="L2833" s="69">
        <f t="shared" si="711"/>
        <v>7.3071091741983283</v>
      </c>
      <c r="M2833" s="66">
        <f t="shared" si="711"/>
        <v>-40.511343313405789</v>
      </c>
      <c r="N2833" s="69">
        <f t="shared" si="712"/>
        <v>1.4852833147114703</v>
      </c>
      <c r="O2833" s="69">
        <f t="shared" si="713"/>
        <v>-1.0120570080663326E-4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1.5561599528972713E-2</v>
      </c>
      <c r="G2834" s="77">
        <f t="shared" si="709"/>
        <v>-2.1580632568429792E-4</v>
      </c>
      <c r="H2834" s="69">
        <f t="shared" si="710"/>
        <v>1.3136581773197818E-2</v>
      </c>
      <c r="I2834" s="66">
        <f t="shared" si="710"/>
        <v>-8.297923590665544</v>
      </c>
      <c r="J2834" s="73">
        <f t="shared" si="704"/>
        <v>8.297933989030307</v>
      </c>
      <c r="K2834" s="66">
        <f t="shared" si="705"/>
        <v>1.1817938611788077</v>
      </c>
      <c r="L2834" s="69">
        <f t="shared" si="711"/>
        <v>7.3071355097560939</v>
      </c>
      <c r="M2834" s="66">
        <f t="shared" si="711"/>
        <v>-40.527939159720013</v>
      </c>
      <c r="N2834" s="69">
        <f t="shared" si="712"/>
        <v>1.4852833147114703</v>
      </c>
      <c r="O2834" s="69">
        <f t="shared" si="713"/>
        <v>-1.0120570080663326E-4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1.5524731696438598E-2</v>
      </c>
      <c r="G2835" s="77">
        <f t="shared" si="709"/>
        <v>-2.1484002065008667E-4</v>
      </c>
      <c r="H2835" s="69">
        <f t="shared" si="710"/>
        <v>1.3105458574139873E-2</v>
      </c>
      <c r="I2835" s="66">
        <f t="shared" si="710"/>
        <v>-8.2979240222781954</v>
      </c>
      <c r="J2835" s="73">
        <f t="shared" si="704"/>
        <v>8.2979343714291929</v>
      </c>
      <c r="K2835" s="66">
        <f t="shared" si="705"/>
        <v>1.1817939156401538</v>
      </c>
      <c r="L2835" s="69">
        <f t="shared" si="711"/>
        <v>7.30716178291964</v>
      </c>
      <c r="M2835" s="66">
        <f t="shared" si="711"/>
        <v>-40.544535006901341</v>
      </c>
      <c r="N2835" s="69">
        <f t="shared" si="712"/>
        <v>1.4852833147114703</v>
      </c>
      <c r="O2835" s="69">
        <f t="shared" si="713"/>
        <v>-1.0120570080663326E-4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1.5487951204592587E-2</v>
      </c>
      <c r="G2836" s="77">
        <f t="shared" si="709"/>
        <v>-2.1387802735617356E-4</v>
      </c>
      <c r="H2836" s="69">
        <f t="shared" ref="H2836:I2851" si="714">H2835+$B$4*F2835</f>
        <v>1.3074409110746995E-2</v>
      </c>
      <c r="I2836" s="66">
        <f t="shared" si="714"/>
        <v>-8.2979244519582362</v>
      </c>
      <c r="J2836" s="73">
        <f t="shared" si="704"/>
        <v>8.2979347521283859</v>
      </c>
      <c r="K2836" s="66">
        <f t="shared" si="705"/>
        <v>1.1817939698594293</v>
      </c>
      <c r="L2836" s="69">
        <f t="shared" ref="L2836:M2851" si="715">L2835+$B$4*H2835</f>
        <v>7.3071879938367887</v>
      </c>
      <c r="M2836" s="66">
        <f t="shared" si="715"/>
        <v>-40.561130854945901</v>
      </c>
      <c r="N2836" s="69">
        <f t="shared" si="712"/>
        <v>1.4852833147114703</v>
      </c>
      <c r="O2836" s="69">
        <f t="shared" si="713"/>
        <v>-1.0120570080663326E-4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1.5451257846555983E-2</v>
      </c>
      <c r="G2837" s="77">
        <f t="shared" si="709"/>
        <v>-2.1292032664632643E-4</v>
      </c>
      <c r="H2837" s="69">
        <f t="shared" si="714"/>
        <v>1.3043433208337811E-2</v>
      </c>
      <c r="I2837" s="66">
        <f t="shared" si="714"/>
        <v>-8.2979248797142908</v>
      </c>
      <c r="J2837" s="73">
        <f t="shared" si="704"/>
        <v>8.2979351311354126</v>
      </c>
      <c r="K2837" s="66">
        <f t="shared" si="705"/>
        <v>1.1817940238377063</v>
      </c>
      <c r="L2837" s="69">
        <f t="shared" si="715"/>
        <v>7.3072141426550106</v>
      </c>
      <c r="M2837" s="66">
        <f t="shared" si="715"/>
        <v>-40.57772670384982</v>
      </c>
      <c r="N2837" s="69">
        <f t="shared" si="712"/>
        <v>1.4852833147114703</v>
      </c>
      <c r="O2837" s="69">
        <f t="shared" si="713"/>
        <v>-1.0120570080663326E-4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1.5414651415939904E-2</v>
      </c>
      <c r="G2838" s="77">
        <f t="shared" si="709"/>
        <v>-2.1196689943359104E-4</v>
      </c>
      <c r="H2838" s="69">
        <f t="shared" si="714"/>
        <v>1.3012530692644698E-2</v>
      </c>
      <c r="I2838" s="66">
        <f t="shared" si="714"/>
        <v>-8.2979253055549442</v>
      </c>
      <c r="J2838" s="73">
        <f t="shared" si="704"/>
        <v>8.2979355084577602</v>
      </c>
      <c r="K2838" s="66">
        <f t="shared" si="705"/>
        <v>1.1817940775760505</v>
      </c>
      <c r="L2838" s="69">
        <f t="shared" si="715"/>
        <v>7.3072402295214269</v>
      </c>
      <c r="M2838" s="66">
        <f t="shared" si="715"/>
        <v>-40.594322553609246</v>
      </c>
      <c r="N2838" s="69">
        <f t="shared" si="712"/>
        <v>1.4852833147114703</v>
      </c>
      <c r="O2838" s="69">
        <f t="shared" si="713"/>
        <v>-1.0120570080663326E-4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1.5378131706844086E-2</v>
      </c>
      <c r="G2839" s="77">
        <f t="shared" si="709"/>
        <v>-2.1101772672693642E-4</v>
      </c>
      <c r="H2839" s="69">
        <f t="shared" si="714"/>
        <v>1.2981701389812819E-2</v>
      </c>
      <c r="I2839" s="66">
        <f t="shared" si="714"/>
        <v>-8.2979257294887425</v>
      </c>
      <c r="J2839" s="73">
        <f t="shared" si="704"/>
        <v>8.2979358841028805</v>
      </c>
      <c r="K2839" s="66">
        <f t="shared" si="705"/>
        <v>1.1817941310755238</v>
      </c>
      <c r="L2839" s="69">
        <f t="shared" si="715"/>
        <v>7.307266254582812</v>
      </c>
      <c r="M2839" s="66">
        <f t="shared" si="715"/>
        <v>-40.610918404220357</v>
      </c>
      <c r="N2839" s="69">
        <f t="shared" si="712"/>
        <v>1.4852833147114703</v>
      </c>
      <c r="O2839" s="69">
        <f t="shared" si="713"/>
        <v>-1.0120570080663326E-4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1.5341698513855761E-2</v>
      </c>
      <c r="G2840" s="77">
        <f t="shared" si="709"/>
        <v>-2.1007278961882037E-4</v>
      </c>
      <c r="H2840" s="69">
        <f t="shared" si="714"/>
        <v>1.2950945126399131E-2</v>
      </c>
      <c r="I2840" s="66">
        <f t="shared" si="714"/>
        <v>-8.2979261515241962</v>
      </c>
      <c r="J2840" s="73">
        <f t="shared" si="704"/>
        <v>8.2979362580781988</v>
      </c>
      <c r="K2840" s="66">
        <f t="shared" si="705"/>
        <v>1.1817941843371833</v>
      </c>
      <c r="L2840" s="69">
        <f t="shared" si="715"/>
        <v>7.3072922179855917</v>
      </c>
      <c r="M2840" s="66">
        <f t="shared" si="715"/>
        <v>-40.627514255679337</v>
      </c>
      <c r="N2840" s="69">
        <f t="shared" si="712"/>
        <v>1.4852833147114703</v>
      </c>
      <c r="O2840" s="69">
        <f t="shared" si="713"/>
        <v>-1.0120570080663326E-4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1.530535163204848E-2</v>
      </c>
      <c r="G2841" s="77">
        <f t="shared" si="709"/>
        <v>-2.0913206927986039E-4</v>
      </c>
      <c r="H2841" s="69">
        <f t="shared" si="714"/>
        <v>1.292026172937142E-2</v>
      </c>
      <c r="I2841" s="66">
        <f t="shared" si="714"/>
        <v>-8.297926571669775</v>
      </c>
      <c r="J2841" s="73">
        <f t="shared" si="704"/>
        <v>8.2979366303911029</v>
      </c>
      <c r="K2841" s="66">
        <f t="shared" si="705"/>
        <v>1.1817942373620816</v>
      </c>
      <c r="L2841" s="69">
        <f t="shared" si="715"/>
        <v>7.3073181198758448</v>
      </c>
      <c r="M2841" s="66">
        <f t="shared" si="715"/>
        <v>-40.644110107982385</v>
      </c>
      <c r="N2841" s="69">
        <f t="shared" si="712"/>
        <v>1.4852833147114703</v>
      </c>
      <c r="O2841" s="69">
        <f t="shared" si="713"/>
        <v>-1.0120570080663326E-4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1.5269090856980985E-2</v>
      </c>
      <c r="G2842" s="77">
        <f t="shared" si="709"/>
        <v>-2.0819554696593912E-4</v>
      </c>
      <c r="H2842" s="69">
        <f t="shared" si="714"/>
        <v>1.2889651026107323E-2</v>
      </c>
      <c r="I2842" s="66">
        <f t="shared" si="714"/>
        <v>-8.297926989933913</v>
      </c>
      <c r="J2842" s="73">
        <f t="shared" si="704"/>
        <v>8.2979370010489522</v>
      </c>
      <c r="K2842" s="66">
        <f t="shared" si="705"/>
        <v>1.1817942901512664</v>
      </c>
      <c r="L2842" s="69">
        <f t="shared" si="715"/>
        <v>7.3073439603993036</v>
      </c>
      <c r="M2842" s="66">
        <f t="shared" si="715"/>
        <v>-40.660705961125721</v>
      </c>
      <c r="N2842" s="69">
        <f t="shared" si="712"/>
        <v>1.4852833147114703</v>
      </c>
      <c r="O2842" s="69">
        <f t="shared" si="713"/>
        <v>-1.0120570080663326E-4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1.5232915984696047E-2</v>
      </c>
      <c r="G2843" s="77">
        <f t="shared" si="709"/>
        <v>-2.0726320401642795E-4</v>
      </c>
      <c r="H2843" s="69">
        <f t="shared" si="714"/>
        <v>1.2859112844393361E-2</v>
      </c>
      <c r="I2843" s="66">
        <f t="shared" si="714"/>
        <v>-8.297927406325007</v>
      </c>
      <c r="J2843" s="73">
        <f t="shared" si="704"/>
        <v>8.2979373700590688</v>
      </c>
      <c r="K2843" s="66">
        <f t="shared" si="705"/>
        <v>1.1817943427057807</v>
      </c>
      <c r="L2843" s="69">
        <f t="shared" si="715"/>
        <v>7.3073697397013557</v>
      </c>
      <c r="M2843" s="66">
        <f t="shared" si="715"/>
        <v>-40.677301815105587</v>
      </c>
      <c r="N2843" s="69">
        <f t="shared" si="712"/>
        <v>1.4852833147114703</v>
      </c>
      <c r="O2843" s="69">
        <f t="shared" si="713"/>
        <v>-1.0120570080663326E-4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1.5196826811719313E-2</v>
      </c>
      <c r="G2844" s="77">
        <f t="shared" si="709"/>
        <v>-2.0633502185418706E-4</v>
      </c>
      <c r="H2844" s="69">
        <f t="shared" si="714"/>
        <v>1.282864701242397E-2</v>
      </c>
      <c r="I2844" s="66">
        <f t="shared" si="714"/>
        <v>-8.2979278208514149</v>
      </c>
      <c r="J2844" s="73">
        <f t="shared" si="704"/>
        <v>8.2979377374287449</v>
      </c>
      <c r="K2844" s="66">
        <f t="shared" si="705"/>
        <v>1.1817943950266629</v>
      </c>
      <c r="L2844" s="69">
        <f t="shared" si="715"/>
        <v>7.3073954579270444</v>
      </c>
      <c r="M2844" s="66">
        <f t="shared" si="715"/>
        <v>-40.693897669918236</v>
      </c>
      <c r="N2844" s="69">
        <f t="shared" si="712"/>
        <v>1.4852833147114703</v>
      </c>
      <c r="O2844" s="69">
        <f t="shared" si="713"/>
        <v>-1.0120570080663326E-4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1.5160823135058192E-2</v>
      </c>
      <c r="G2845" s="77">
        <f t="shared" si="709"/>
        <v>-2.054109819855654E-4</v>
      </c>
      <c r="H2845" s="69">
        <f t="shared" si="714"/>
        <v>1.2798253358800532E-2</v>
      </c>
      <c r="I2845" s="66">
        <f t="shared" si="714"/>
        <v>-8.2979282335214588</v>
      </c>
      <c r="J2845" s="73">
        <f t="shared" si="704"/>
        <v>8.2979381031652437</v>
      </c>
      <c r="K2845" s="66">
        <f t="shared" si="705"/>
        <v>1.1817944471149477</v>
      </c>
      <c r="L2845" s="69">
        <f t="shared" si="715"/>
        <v>7.3074211152210689</v>
      </c>
      <c r="M2845" s="66">
        <f t="shared" si="715"/>
        <v>-40.71049352555994</v>
      </c>
      <c r="N2845" s="69">
        <f t="shared" si="712"/>
        <v>1.4852833147114703</v>
      </c>
      <c r="O2845" s="69">
        <f t="shared" si="713"/>
        <v>-1.0120570080663326E-4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1.5124904752200697E-2</v>
      </c>
      <c r="G2846" s="77">
        <f t="shared" si="709"/>
        <v>-2.0449106599151889E-4</v>
      </c>
      <c r="H2846" s="69">
        <f t="shared" si="714"/>
        <v>1.2767931712530415E-2</v>
      </c>
      <c r="I2846" s="66">
        <f t="shared" si="714"/>
        <v>-8.2979286443434219</v>
      </c>
      <c r="J2846" s="73">
        <f t="shared" si="704"/>
        <v>8.2979384672757899</v>
      </c>
      <c r="K2846" s="66">
        <f t="shared" si="705"/>
        <v>1.181794498971664</v>
      </c>
      <c r="L2846" s="69">
        <f t="shared" si="715"/>
        <v>7.3074467117277866</v>
      </c>
      <c r="M2846" s="66">
        <f t="shared" si="715"/>
        <v>-40.727089382026982</v>
      </c>
      <c r="N2846" s="69">
        <f t="shared" si="712"/>
        <v>1.4852833147114703</v>
      </c>
      <c r="O2846" s="69">
        <f t="shared" si="713"/>
        <v>-1.0120570080663326E-4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1.5089071461114302E-2</v>
      </c>
      <c r="G2847" s="77">
        <f t="shared" si="709"/>
        <v>-2.0357525554537403E-4</v>
      </c>
      <c r="H2847" s="69">
        <f t="shared" si="714"/>
        <v>1.2737681903026014E-2</v>
      </c>
      <c r="I2847" s="66">
        <f t="shared" si="714"/>
        <v>-8.2979290533255536</v>
      </c>
      <c r="J2847" s="73">
        <f t="shared" si="704"/>
        <v>8.2979388297675811</v>
      </c>
      <c r="K2847" s="66">
        <f t="shared" si="705"/>
        <v>1.1817945505978367</v>
      </c>
      <c r="L2847" s="69">
        <f t="shared" si="715"/>
        <v>7.3074722475912113</v>
      </c>
      <c r="M2847" s="66">
        <f t="shared" si="715"/>
        <v>-40.743685239315667</v>
      </c>
      <c r="N2847" s="69">
        <f t="shared" si="712"/>
        <v>1.4852833147114703</v>
      </c>
      <c r="O2847" s="69">
        <f t="shared" si="713"/>
        <v>-1.0120570080663326E-4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1.5053323060244825E-2</v>
      </c>
      <c r="G2848" s="77">
        <f t="shared" si="709"/>
        <v>-2.0266353239506429E-4</v>
      </c>
      <c r="H2848" s="69">
        <f t="shared" si="714"/>
        <v>1.2707503760103786E-2</v>
      </c>
      <c r="I2848" s="66">
        <f t="shared" si="714"/>
        <v>-8.2979294604760643</v>
      </c>
      <c r="J2848" s="73">
        <f t="shared" si="704"/>
        <v>8.2979391906477833</v>
      </c>
      <c r="K2848" s="66">
        <f t="shared" si="705"/>
        <v>1.1817946019944865</v>
      </c>
      <c r="L2848" s="69">
        <f t="shared" si="715"/>
        <v>7.3074977229550173</v>
      </c>
      <c r="M2848" s="66">
        <f t="shared" si="715"/>
        <v>-40.760281097422315</v>
      </c>
      <c r="N2848" s="69">
        <f t="shared" si="712"/>
        <v>1.4852833147114703</v>
      </c>
      <c r="O2848" s="69">
        <f t="shared" si="713"/>
        <v>-1.0120570080663326E-4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1.5017659348515294E-2</v>
      </c>
      <c r="G2849" s="77">
        <f t="shared" si="709"/>
        <v>-2.0175587836490649E-4</v>
      </c>
      <c r="H2849" s="69">
        <f t="shared" si="714"/>
        <v>1.2677397113983297E-2</v>
      </c>
      <c r="I2849" s="66">
        <f t="shared" si="714"/>
        <v>-8.2979298658031286</v>
      </c>
      <c r="J2849" s="73">
        <f t="shared" si="704"/>
        <v>8.2979395499235302</v>
      </c>
      <c r="K2849" s="66">
        <f t="shared" si="705"/>
        <v>1.1817946531626295</v>
      </c>
      <c r="L2849" s="69">
        <f t="shared" si="715"/>
        <v>7.3075231379625372</v>
      </c>
      <c r="M2849" s="66">
        <f t="shared" si="715"/>
        <v>-40.776876956343266</v>
      </c>
      <c r="N2849" s="69">
        <f t="shared" si="712"/>
        <v>1.4852833147114703</v>
      </c>
      <c r="O2849" s="69">
        <f t="shared" si="713"/>
        <v>-1.0120570080663326E-4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1.4982080125324811E-2</v>
      </c>
      <c r="G2850" s="77">
        <f t="shared" si="709"/>
        <v>-2.0085227536625894E-4</v>
      </c>
      <c r="H2850" s="69">
        <f t="shared" si="714"/>
        <v>1.2647361795286267E-2</v>
      </c>
      <c r="I2850" s="66">
        <f t="shared" si="714"/>
        <v>-8.297930269314886</v>
      </c>
      <c r="J2850" s="73">
        <f t="shared" si="704"/>
        <v>8.297939907601922</v>
      </c>
      <c r="K2850" s="66">
        <f t="shared" si="705"/>
        <v>1.1817947041032766</v>
      </c>
      <c r="L2850" s="69">
        <f t="shared" si="715"/>
        <v>7.3075484927567649</v>
      </c>
      <c r="M2850" s="66">
        <f t="shared" si="715"/>
        <v>-40.793472816074875</v>
      </c>
      <c r="N2850" s="69">
        <f t="shared" si="712"/>
        <v>1.4852833147114703</v>
      </c>
      <c r="O2850" s="69">
        <f t="shared" si="713"/>
        <v>-1.0120570080663326E-4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1.4946585190547418E-2</v>
      </c>
      <c r="G2851" s="77">
        <f t="shared" si="709"/>
        <v>-1.9995270539219234E-4</v>
      </c>
      <c r="H2851" s="69">
        <f t="shared" si="714"/>
        <v>1.2617397635035617E-2</v>
      </c>
      <c r="I2851" s="66">
        <f t="shared" si="714"/>
        <v>-8.2979306710194365</v>
      </c>
      <c r="J2851" s="73">
        <f t="shared" si="704"/>
        <v>8.2979402636900303</v>
      </c>
      <c r="K2851" s="66">
        <f t="shared" si="705"/>
        <v>1.1817947548174352</v>
      </c>
      <c r="L2851" s="69">
        <f t="shared" si="715"/>
        <v>7.3075737874803552</v>
      </c>
      <c r="M2851" s="66">
        <f t="shared" si="715"/>
        <v>-40.810068676613504</v>
      </c>
      <c r="N2851" s="69">
        <f t="shared" si="712"/>
        <v>1.4852833147114703</v>
      </c>
      <c r="O2851" s="69">
        <f t="shared" si="713"/>
        <v>-1.0120570080663326E-4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1.4911174344531004E-2</v>
      </c>
      <c r="G2852" s="77">
        <f t="shared" si="709"/>
        <v>-1.9905715050860806E-4</v>
      </c>
      <c r="H2852" s="69">
        <f t="shared" ref="H2852:I2867" si="716">H2851+$B$4*F2851</f>
        <v>1.2587504464654523E-2</v>
      </c>
      <c r="I2852" s="66">
        <f t="shared" si="716"/>
        <v>-8.2979310709248466</v>
      </c>
      <c r="J2852" s="73">
        <f t="shared" si="704"/>
        <v>8.2979406181948914</v>
      </c>
      <c r="K2852" s="66">
        <f t="shared" si="705"/>
        <v>1.1817948053061074</v>
      </c>
      <c r="L2852" s="69">
        <f t="shared" ref="L2852:M2867" si="717">L2851+$B$4*H2851</f>
        <v>7.3075990222756255</v>
      </c>
      <c r="M2852" s="66">
        <f t="shared" si="717"/>
        <v>-40.826664537955544</v>
      </c>
      <c r="N2852" s="69">
        <f t="shared" si="712"/>
        <v>1.4852833147114703</v>
      </c>
      <c r="O2852" s="69">
        <f t="shared" si="713"/>
        <v>-1.0120570080663326E-4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1.4875847388096148E-2</v>
      </c>
      <c r="G2853" s="77">
        <f t="shared" si="709"/>
        <v>-1.9816559287200164E-4</v>
      </c>
      <c r="H2853" s="69">
        <f t="shared" si="716"/>
        <v>1.255768211596546E-2</v>
      </c>
      <c r="I2853" s="66">
        <f t="shared" si="716"/>
        <v>-8.2979314690391472</v>
      </c>
      <c r="J2853" s="73">
        <f t="shared" si="704"/>
        <v>8.2979409711235181</v>
      </c>
      <c r="K2853" s="66">
        <f t="shared" si="705"/>
        <v>1.181794855570292</v>
      </c>
      <c r="L2853" s="69">
        <f t="shared" si="717"/>
        <v>7.3076241972845546</v>
      </c>
      <c r="M2853" s="66">
        <f t="shared" si="717"/>
        <v>-40.843260400097392</v>
      </c>
      <c r="N2853" s="69">
        <f t="shared" si="712"/>
        <v>1.4852833147114703</v>
      </c>
      <c r="O2853" s="69">
        <f t="shared" si="713"/>
        <v>-1.0120570080663326E-4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1.484060412253504E-2</v>
      </c>
      <c r="G2854" s="77">
        <f t="shared" si="709"/>
        <v>-1.9727801469926476E-4</v>
      </c>
      <c r="H2854" s="69">
        <f t="shared" si="716"/>
        <v>1.2527930421189267E-2</v>
      </c>
      <c r="I2854" s="66">
        <f t="shared" si="716"/>
        <v>-8.2979318653703338</v>
      </c>
      <c r="J2854" s="73">
        <f t="shared" si="704"/>
        <v>8.2979413224828864</v>
      </c>
      <c r="K2854" s="66">
        <f t="shared" si="705"/>
        <v>1.1817949056109822</v>
      </c>
      <c r="L2854" s="69">
        <f t="shared" si="717"/>
        <v>7.3076493126487865</v>
      </c>
      <c r="M2854" s="66">
        <f t="shared" si="717"/>
        <v>-40.859856263035468</v>
      </c>
      <c r="N2854" s="69">
        <f t="shared" si="712"/>
        <v>1.4852833147114703</v>
      </c>
      <c r="O2854" s="69">
        <f t="shared" si="713"/>
        <v>-1.0120570080663326E-4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1.4805444349610323E-2</v>
      </c>
      <c r="G2855" s="77">
        <f t="shared" si="709"/>
        <v>-1.9639439830498873E-4</v>
      </c>
      <c r="H2855" s="69">
        <f t="shared" si="716"/>
        <v>1.2498249212944196E-2</v>
      </c>
      <c r="I2855" s="66">
        <f t="shared" si="716"/>
        <v>-8.2979322599263625</v>
      </c>
      <c r="J2855" s="73">
        <f t="shared" si="704"/>
        <v>8.29794167227994</v>
      </c>
      <c r="K2855" s="66">
        <f t="shared" si="705"/>
        <v>1.1817949554291671</v>
      </c>
      <c r="L2855" s="69">
        <f t="shared" si="717"/>
        <v>7.3076743685096286</v>
      </c>
      <c r="M2855" s="66">
        <f t="shared" si="717"/>
        <v>-40.87645212676621</v>
      </c>
      <c r="N2855" s="69">
        <f t="shared" si="712"/>
        <v>1.4852833147114703</v>
      </c>
      <c r="O2855" s="69">
        <f t="shared" si="713"/>
        <v>-1.0120570080663326E-4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1.4770367871554009E-2</v>
      </c>
      <c r="G2856" s="77">
        <f t="shared" si="709"/>
        <v>-1.9551472607659548E-4</v>
      </c>
      <c r="H2856" s="69">
        <f t="shared" si="716"/>
        <v>1.2468638324244975E-2</v>
      </c>
      <c r="I2856" s="66">
        <f t="shared" si="716"/>
        <v>-8.2979326527151596</v>
      </c>
      <c r="J2856" s="73">
        <f t="shared" si="704"/>
        <v>8.2979420205216012</v>
      </c>
      <c r="K2856" s="66">
        <f t="shared" si="705"/>
        <v>1.1817950050258328</v>
      </c>
      <c r="L2856" s="69">
        <f t="shared" si="717"/>
        <v>7.3076993650080544</v>
      </c>
      <c r="M2856" s="66">
        <f t="shared" si="717"/>
        <v>-40.89304799128606</v>
      </c>
      <c r="N2856" s="69">
        <f t="shared" si="712"/>
        <v>1.4852833147114703</v>
      </c>
      <c r="O2856" s="69">
        <f t="shared" si="713"/>
        <v>-1.0120570080663326E-4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1.4735374491066381E-2</v>
      </c>
      <c r="G2857" s="77">
        <f t="shared" si="709"/>
        <v>-1.946389804654558E-4</v>
      </c>
      <c r="H2857" s="69">
        <f t="shared" si="716"/>
        <v>1.2439097588501867E-2</v>
      </c>
      <c r="I2857" s="66">
        <f t="shared" si="716"/>
        <v>-8.2979330437446119</v>
      </c>
      <c r="J2857" s="73">
        <f t="shared" si="704"/>
        <v>8.2979423672147501</v>
      </c>
      <c r="K2857" s="66">
        <f t="shared" si="705"/>
        <v>1.1817950544019589</v>
      </c>
      <c r="L2857" s="69">
        <f t="shared" si="717"/>
        <v>7.3077243022847025</v>
      </c>
      <c r="M2857" s="66">
        <f t="shared" si="717"/>
        <v>-40.909643856591494</v>
      </c>
      <c r="N2857" s="69">
        <f t="shared" si="712"/>
        <v>1.4852833147114703</v>
      </c>
      <c r="O2857" s="69">
        <f t="shared" si="713"/>
        <v>-1.0120570080663326E-4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1.470046401131484E-2</v>
      </c>
      <c r="G2858" s="77">
        <f t="shared" si="709"/>
        <v>-1.9376714402419282E-4</v>
      </c>
      <c r="H2858" s="69">
        <f t="shared" si="716"/>
        <v>1.2409626839519733E-2</v>
      </c>
      <c r="I2858" s="66">
        <f t="shared" si="716"/>
        <v>-8.2979334330225729</v>
      </c>
      <c r="J2858" s="73">
        <f t="shared" si="704"/>
        <v>8.297942712366245</v>
      </c>
      <c r="K2858" s="66">
        <f t="shared" si="705"/>
        <v>1.1817951035585221</v>
      </c>
      <c r="L2858" s="69">
        <f t="shared" si="717"/>
        <v>7.3077491804798793</v>
      </c>
      <c r="M2858" s="66">
        <f t="shared" si="717"/>
        <v>-40.926239722678986</v>
      </c>
      <c r="N2858" s="69">
        <f t="shared" si="712"/>
        <v>1.4852833147114703</v>
      </c>
      <c r="O2858" s="69">
        <f t="shared" si="713"/>
        <v>-1.0120570080663326E-4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1.4665636235932838E-2</v>
      </c>
      <c r="G2859" s="77">
        <f t="shared" si="709"/>
        <v>-1.9289919936404942E-4</v>
      </c>
      <c r="H2859" s="69">
        <f t="shared" si="716"/>
        <v>1.2380225911497103E-2</v>
      </c>
      <c r="I2859" s="66">
        <f t="shared" si="716"/>
        <v>-8.2979338205568602</v>
      </c>
      <c r="J2859" s="73">
        <f t="shared" si="704"/>
        <v>8.297943055982909</v>
      </c>
      <c r="K2859" s="66">
        <f t="shared" si="705"/>
        <v>1.1817951524964945</v>
      </c>
      <c r="L2859" s="69">
        <f t="shared" si="717"/>
        <v>7.3077739997335582</v>
      </c>
      <c r="M2859" s="66">
        <f t="shared" si="717"/>
        <v>-40.942835589545034</v>
      </c>
      <c r="N2859" s="69">
        <f t="shared" si="712"/>
        <v>1.4852833147114703</v>
      </c>
      <c r="O2859" s="69">
        <f t="shared" si="713"/>
        <v>-1.0120570080663326E-4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1.4630890969018772E-2</v>
      </c>
      <c r="G2860" s="77">
        <f t="shared" si="709"/>
        <v>-1.9203512918508636E-4</v>
      </c>
      <c r="H2860" s="69">
        <f t="shared" si="716"/>
        <v>1.2350894639025238E-2</v>
      </c>
      <c r="I2860" s="66">
        <f t="shared" si="716"/>
        <v>-8.2979342063552597</v>
      </c>
      <c r="J2860" s="73">
        <f t="shared" si="704"/>
        <v>8.2979433980715402</v>
      </c>
      <c r="K2860" s="66">
        <f t="shared" si="705"/>
        <v>1.181795201216844</v>
      </c>
      <c r="L2860" s="69">
        <f t="shared" si="717"/>
        <v>7.3077987601853813</v>
      </c>
      <c r="M2860" s="66">
        <f t="shared" si="717"/>
        <v>-40.959431457186149</v>
      </c>
      <c r="N2860" s="69">
        <f t="shared" si="712"/>
        <v>1.4852833147114703</v>
      </c>
      <c r="O2860" s="69">
        <f t="shared" si="713"/>
        <v>-1.0120570080663326E-4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1.4596228015134872E-2</v>
      </c>
      <c r="G2861" s="77">
        <f t="shared" si="709"/>
        <v>-1.9117491625308958E-4</v>
      </c>
      <c r="H2861" s="69">
        <f t="shared" si="716"/>
        <v>1.2321632857087201E-2</v>
      </c>
      <c r="I2861" s="66">
        <f t="shared" si="716"/>
        <v>-8.297934590425518</v>
      </c>
      <c r="J2861" s="73">
        <f t="shared" si="704"/>
        <v>8.297943738638903</v>
      </c>
      <c r="K2861" s="66">
        <f t="shared" si="705"/>
        <v>1.1817952497205342</v>
      </c>
      <c r="L2861" s="69">
        <f t="shared" si="717"/>
        <v>7.3078234619746594</v>
      </c>
      <c r="M2861" s="66">
        <f t="shared" si="717"/>
        <v>-40.976027325598857</v>
      </c>
      <c r="N2861" s="69">
        <f t="shared" si="712"/>
        <v>1.4852833147114703</v>
      </c>
      <c r="O2861" s="69">
        <f t="shared" si="713"/>
        <v>-1.0120570080663326E-4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1.4561647179306107E-2</v>
      </c>
      <c r="G2862" s="77">
        <f t="shared" si="709"/>
        <v>-1.9031854341555743E-4</v>
      </c>
      <c r="H2862" s="69">
        <f t="shared" si="716"/>
        <v>1.2292440401056931E-2</v>
      </c>
      <c r="I2862" s="66">
        <f t="shared" si="716"/>
        <v>-8.2979349727753497</v>
      </c>
      <c r="J2862" s="73">
        <f t="shared" si="704"/>
        <v>8.2979440776917297</v>
      </c>
      <c r="K2862" s="66">
        <f t="shared" si="705"/>
        <v>1.1817952980085236</v>
      </c>
      <c r="L2862" s="69">
        <f t="shared" si="717"/>
        <v>7.3078481052403736</v>
      </c>
      <c r="M2862" s="66">
        <f t="shared" si="717"/>
        <v>-40.992623194779711</v>
      </c>
      <c r="N2862" s="69">
        <f t="shared" si="712"/>
        <v>1.4852833147114703</v>
      </c>
      <c r="O2862" s="69">
        <f t="shared" si="713"/>
        <v>-1.0120570080663326E-4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1.4527148267019091E-2</v>
      </c>
      <c r="G2863" s="77">
        <f t="shared" si="709"/>
        <v>-1.894659936052534E-4</v>
      </c>
      <c r="H2863" s="69">
        <f t="shared" si="716"/>
        <v>1.2263317106698318E-2</v>
      </c>
      <c r="I2863" s="66">
        <f t="shared" si="716"/>
        <v>-8.297935353412436</v>
      </c>
      <c r="J2863" s="73">
        <f t="shared" si="704"/>
        <v>8.2979444152367297</v>
      </c>
      <c r="K2863" s="66">
        <f t="shared" si="705"/>
        <v>1.1817953460817681</v>
      </c>
      <c r="L2863" s="69">
        <f t="shared" si="717"/>
        <v>7.3078726901211759</v>
      </c>
      <c r="M2863" s="66">
        <f t="shared" si="717"/>
        <v>-41.009219064725258</v>
      </c>
      <c r="N2863" s="69">
        <f t="shared" si="712"/>
        <v>1.4852833147114703</v>
      </c>
      <c r="O2863" s="69">
        <f t="shared" si="713"/>
        <v>-1.0120570080663326E-4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1.4492731084221005E-2</v>
      </c>
      <c r="G2864" s="77">
        <f t="shared" si="709"/>
        <v>-1.886172498117844E-4</v>
      </c>
      <c r="H2864" s="69">
        <f t="shared" si="716"/>
        <v>1.223426281016428E-2</v>
      </c>
      <c r="I2864" s="66">
        <f t="shared" si="716"/>
        <v>-8.2979357323444241</v>
      </c>
      <c r="J2864" s="73">
        <f t="shared" si="704"/>
        <v>8.2979447512805784</v>
      </c>
      <c r="K2864" s="66">
        <f t="shared" si="705"/>
        <v>1.1817953939412182</v>
      </c>
      <c r="L2864" s="69">
        <f t="shared" si="717"/>
        <v>7.3078972167553893</v>
      </c>
      <c r="M2864" s="66">
        <f t="shared" si="717"/>
        <v>-41.025814935432081</v>
      </c>
      <c r="N2864" s="69">
        <f t="shared" si="712"/>
        <v>1.4852833147114703</v>
      </c>
      <c r="O2864" s="69">
        <f t="shared" si="713"/>
        <v>-1.0120570080663326E-4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1.4458395437318491E-2</v>
      </c>
      <c r="G2865" s="77">
        <f t="shared" si="709"/>
        <v>-1.8777229511002247E-4</v>
      </c>
      <c r="H2865" s="69">
        <f t="shared" si="716"/>
        <v>1.2205277347995837E-2</v>
      </c>
      <c r="I2865" s="66">
        <f t="shared" si="716"/>
        <v>-8.2979361095789237</v>
      </c>
      <c r="J2865" s="73">
        <f t="shared" si="704"/>
        <v>8.2979450858299213</v>
      </c>
      <c r="K2865" s="66">
        <f t="shared" si="705"/>
        <v>1.1817954415878202</v>
      </c>
      <c r="L2865" s="69">
        <f t="shared" si="717"/>
        <v>7.30792168528101</v>
      </c>
      <c r="M2865" s="66">
        <f t="shared" si="717"/>
        <v>-41.042410806896768</v>
      </c>
      <c r="N2865" s="69">
        <f t="shared" si="712"/>
        <v>1.4852833147114703</v>
      </c>
      <c r="O2865" s="69">
        <f t="shared" si="713"/>
        <v>-1.0120570080663326E-4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1.442414113317656E-2</v>
      </c>
      <c r="G2866" s="77">
        <f t="shared" si="709"/>
        <v>-1.8693111265655205E-4</v>
      </c>
      <c r="H2866" s="69">
        <f t="shared" si="716"/>
        <v>1.2176360557121201E-2</v>
      </c>
      <c r="I2866" s="66">
        <f t="shared" si="716"/>
        <v>-8.2979364851235147</v>
      </c>
      <c r="J2866" s="73">
        <f t="shared" si="704"/>
        <v>8.297945418891377</v>
      </c>
      <c r="K2866" s="66">
        <f t="shared" si="705"/>
        <v>1.1817954890225173</v>
      </c>
      <c r="L2866" s="69">
        <f t="shared" si="717"/>
        <v>7.3079460958357059</v>
      </c>
      <c r="M2866" s="66">
        <f t="shared" si="717"/>
        <v>-41.059006679115924</v>
      </c>
      <c r="N2866" s="69">
        <f t="shared" si="712"/>
        <v>1.4852833147114703</v>
      </c>
      <c r="O2866" s="69">
        <f t="shared" si="713"/>
        <v>-1.0120570080663326E-4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1.4389967979117541E-2</v>
      </c>
      <c r="G2867" s="77">
        <f t="shared" si="709"/>
        <v>-1.8609368566657736E-4</v>
      </c>
      <c r="H2867" s="69">
        <f t="shared" si="716"/>
        <v>1.2147512274854848E-2</v>
      </c>
      <c r="I2867" s="66">
        <f t="shared" si="716"/>
        <v>-8.2979368589857394</v>
      </c>
      <c r="J2867" s="73">
        <f t="shared" si="704"/>
        <v>8.2979457504715342</v>
      </c>
      <c r="K2867" s="66">
        <f t="shared" si="705"/>
        <v>1.1817955362462473</v>
      </c>
      <c r="L2867" s="69">
        <f t="shared" si="717"/>
        <v>7.3079704485568202</v>
      </c>
      <c r="M2867" s="66">
        <f t="shared" si="717"/>
        <v>-41.075602552086174</v>
      </c>
      <c r="N2867" s="69">
        <f t="shared" si="712"/>
        <v>1.4852833147114703</v>
      </c>
      <c r="O2867" s="69">
        <f t="shared" si="713"/>
        <v>-1.0120570080663326E-4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1.4355875782919957E-2</v>
      </c>
      <c r="G2868" s="77">
        <f t="shared" si="709"/>
        <v>-1.8525999744589683E-4</v>
      </c>
      <c r="H2868" s="69">
        <f t="shared" ref="H2868:I2883" si="718">H2867+$B$4*F2867</f>
        <v>1.2118732338896612E-2</v>
      </c>
      <c r="I2868" s="66">
        <f t="shared" si="718"/>
        <v>-8.2979372311731101</v>
      </c>
      <c r="J2868" s="73">
        <f t="shared" si="704"/>
        <v>8.2979460805769509</v>
      </c>
      <c r="K2868" s="66">
        <f t="shared" si="705"/>
        <v>1.1817955832599443</v>
      </c>
      <c r="L2868" s="69">
        <f t="shared" ref="L2868:M2883" si="719">L2867+$B$4*H2867</f>
        <v>7.3079947435813697</v>
      </c>
      <c r="M2868" s="66">
        <f t="shared" si="719"/>
        <v>-41.092198425804149</v>
      </c>
      <c r="N2868" s="69">
        <f t="shared" si="712"/>
        <v>1.4852833147114703</v>
      </c>
      <c r="O2868" s="69">
        <f t="shared" si="713"/>
        <v>-1.0120570080663326E-4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1.432186435281747E-2</v>
      </c>
      <c r="G2869" s="77">
        <f t="shared" si="709"/>
        <v>-1.8443003136603409E-4</v>
      </c>
      <c r="H2869" s="69">
        <f t="shared" si="718"/>
        <v>1.2090020587330772E-2</v>
      </c>
      <c r="I2869" s="66">
        <f t="shared" si="718"/>
        <v>-8.2979376016931052</v>
      </c>
      <c r="J2869" s="73">
        <f t="shared" si="704"/>
        <v>8.2979464092141573</v>
      </c>
      <c r="K2869" s="66">
        <f t="shared" si="705"/>
        <v>1.1817956300645385</v>
      </c>
      <c r="L2869" s="69">
        <f t="shared" si="719"/>
        <v>7.3080189810460476</v>
      </c>
      <c r="M2869" s="66">
        <f t="shared" si="719"/>
        <v>-41.108794300266496</v>
      </c>
      <c r="N2869" s="69">
        <f t="shared" si="712"/>
        <v>1.4852833147114703</v>
      </c>
      <c r="O2869" s="69">
        <f t="shared" si="713"/>
        <v>-1.0120570080663326E-4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1.4287933497497811E-2</v>
      </c>
      <c r="G2870" s="77">
        <f t="shared" si="709"/>
        <v>-1.8360377087134339E-4</v>
      </c>
      <c r="H2870" s="69">
        <f t="shared" si="718"/>
        <v>1.2061376858625138E-2</v>
      </c>
      <c r="I2870" s="66">
        <f t="shared" si="718"/>
        <v>-8.2979379705531677</v>
      </c>
      <c r="J2870" s="73">
        <f t="shared" si="704"/>
        <v>8.2979467363896564</v>
      </c>
      <c r="K2870" s="66">
        <f t="shared" si="705"/>
        <v>1.1817956766609561</v>
      </c>
      <c r="L2870" s="69">
        <f t="shared" si="719"/>
        <v>7.3080431610872223</v>
      </c>
      <c r="M2870" s="66">
        <f t="shared" si="719"/>
        <v>-41.125390175469882</v>
      </c>
      <c r="N2870" s="69">
        <f t="shared" si="712"/>
        <v>1.4852833147114703</v>
      </c>
      <c r="O2870" s="69">
        <f t="shared" si="713"/>
        <v>-1.0120570080663326E-4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1.4254083026101693E-2</v>
      </c>
      <c r="G2871" s="77">
        <f t="shared" si="709"/>
        <v>-1.8278119947723326E-4</v>
      </c>
      <c r="H2871" s="69">
        <f t="shared" si="718"/>
        <v>1.2032800991630142E-2</v>
      </c>
      <c r="I2871" s="66">
        <f t="shared" si="718"/>
        <v>-8.2979383377607103</v>
      </c>
      <c r="J2871" s="73">
        <f t="shared" si="704"/>
        <v>8.2979470621099232</v>
      </c>
      <c r="K2871" s="66">
        <f t="shared" si="705"/>
        <v>1.181795723050119</v>
      </c>
      <c r="L2871" s="69">
        <f t="shared" si="719"/>
        <v>7.3080672838409395</v>
      </c>
      <c r="M2871" s="66">
        <f t="shared" si="719"/>
        <v>-41.141986051410989</v>
      </c>
      <c r="N2871" s="69">
        <f t="shared" si="712"/>
        <v>1.4852833147114703</v>
      </c>
      <c r="O2871" s="69">
        <f t="shared" si="713"/>
        <v>-1.0120570080663326E-4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1.4220312748221733E-2</v>
      </c>
      <c r="G2872" s="77">
        <f t="shared" si="709"/>
        <v>-1.8196230077727193E-4</v>
      </c>
      <c r="H2872" s="69">
        <f t="shared" si="718"/>
        <v>1.2004292825577939E-2</v>
      </c>
      <c r="I2872" s="66">
        <f t="shared" si="718"/>
        <v>-8.2979387033231085</v>
      </c>
      <c r="J2872" s="73">
        <f t="shared" si="704"/>
        <v>8.2979473863813951</v>
      </c>
      <c r="K2872" s="66">
        <f t="shared" si="705"/>
        <v>1.1817957692329442</v>
      </c>
      <c r="L2872" s="69">
        <f t="shared" si="719"/>
        <v>7.3080913494429227</v>
      </c>
      <c r="M2872" s="66">
        <f t="shared" si="719"/>
        <v>-41.158581928086512</v>
      </c>
      <c r="N2872" s="69">
        <f t="shared" si="712"/>
        <v>1.4852833147114703</v>
      </c>
      <c r="O2872" s="69">
        <f t="shared" si="713"/>
        <v>-1.0120570080663326E-4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1.4186622473901393E-2</v>
      </c>
      <c r="G2873" s="77">
        <f t="shared" si="709"/>
        <v>-1.8114705844674006E-4</v>
      </c>
      <c r="H2873" s="69">
        <f t="shared" si="718"/>
        <v>1.1975852200081495E-2</v>
      </c>
      <c r="I2873" s="66">
        <f t="shared" si="718"/>
        <v>-8.2979390672477091</v>
      </c>
      <c r="J2873" s="73">
        <f t="shared" si="704"/>
        <v>8.2979477092104954</v>
      </c>
      <c r="K2873" s="66">
        <f t="shared" si="705"/>
        <v>1.1817958152103465</v>
      </c>
      <c r="L2873" s="69">
        <f t="shared" si="719"/>
        <v>7.3081153580285738</v>
      </c>
      <c r="M2873" s="66">
        <f t="shared" si="719"/>
        <v>-41.175177805493156</v>
      </c>
      <c r="N2873" s="69">
        <f t="shared" si="712"/>
        <v>1.4852833147114703</v>
      </c>
      <c r="O2873" s="69">
        <f t="shared" si="713"/>
        <v>-1.0120570080663326E-4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1.4153012013633932E-2</v>
      </c>
      <c r="G2874" s="77">
        <f t="shared" si="709"/>
        <v>-1.8033545621065628E-4</v>
      </c>
      <c r="H2874" s="69">
        <f t="shared" si="718"/>
        <v>1.1947478955133692E-2</v>
      </c>
      <c r="I2874" s="66">
        <f t="shared" si="718"/>
        <v>-8.2979394295418256</v>
      </c>
      <c r="J2874" s="73">
        <f t="shared" si="704"/>
        <v>8.2979480306036084</v>
      </c>
      <c r="K2874" s="66">
        <f t="shared" si="705"/>
        <v>1.1817958609832351</v>
      </c>
      <c r="L2874" s="69">
        <f t="shared" si="719"/>
        <v>7.3081393097329741</v>
      </c>
      <c r="M2874" s="66">
        <f t="shared" si="719"/>
        <v>-41.191773683627652</v>
      </c>
      <c r="N2874" s="69">
        <f t="shared" si="712"/>
        <v>1.4852833147114703</v>
      </c>
      <c r="O2874" s="69">
        <f t="shared" si="713"/>
        <v>-1.0120570080663326E-4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1.4119481178361303E-2</v>
      </c>
      <c r="G2875" s="77">
        <f t="shared" si="709"/>
        <v>-1.7952747788285706E-4</v>
      </c>
      <c r="H2875" s="69">
        <f t="shared" si="718"/>
        <v>1.1919172931106423E-2</v>
      </c>
      <c r="I2875" s="66">
        <f t="shared" si="718"/>
        <v>-8.2979397902127374</v>
      </c>
      <c r="J2875" s="73">
        <f t="shared" si="704"/>
        <v>8.2979483505670952</v>
      </c>
      <c r="K2875" s="66">
        <f t="shared" si="705"/>
        <v>1.1817959065525159</v>
      </c>
      <c r="L2875" s="69">
        <f t="shared" si="719"/>
        <v>7.3081632046908842</v>
      </c>
      <c r="M2875" s="66">
        <f t="shared" si="719"/>
        <v>-41.208369562486737</v>
      </c>
      <c r="N2875" s="69">
        <f t="shared" si="712"/>
        <v>1.4852833147114703</v>
      </c>
      <c r="O2875" s="69">
        <f t="shared" si="713"/>
        <v>-1.0120570080663326E-4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1.4086029779473123E-2</v>
      </c>
      <c r="G2876" s="77">
        <f t="shared" si="709"/>
        <v>-1.7872310734468044E-4</v>
      </c>
      <c r="H2876" s="69">
        <f t="shared" si="718"/>
        <v>1.1890933968749701E-2</v>
      </c>
      <c r="I2876" s="66">
        <f t="shared" si="718"/>
        <v>-8.2979401492676939</v>
      </c>
      <c r="J2876" s="73">
        <f t="shared" si="704"/>
        <v>8.2979486691072868</v>
      </c>
      <c r="K2876" s="66">
        <f t="shared" si="705"/>
        <v>1.1817959519190906</v>
      </c>
      <c r="L2876" s="69">
        <f t="shared" si="719"/>
        <v>7.3081870430367468</v>
      </c>
      <c r="M2876" s="66">
        <f t="shared" si="719"/>
        <v>-41.224965442067166</v>
      </c>
      <c r="N2876" s="69">
        <f t="shared" si="712"/>
        <v>1.4852833147114703</v>
      </c>
      <c r="O2876" s="69">
        <f t="shared" si="713"/>
        <v>-1.0120570080663326E-4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1.4052657628805603E-2</v>
      </c>
      <c r="G2877" s="77">
        <f t="shared" si="709"/>
        <v>-1.7792232854496604E-4</v>
      </c>
      <c r="H2877" s="69">
        <f t="shared" si="718"/>
        <v>1.1862761909190755E-2</v>
      </c>
      <c r="I2877" s="66">
        <f t="shared" si="718"/>
        <v>-8.2979405067139087</v>
      </c>
      <c r="J2877" s="73">
        <f t="shared" si="704"/>
        <v>8.2979489862304892</v>
      </c>
      <c r="K2877" s="66">
        <f t="shared" si="705"/>
        <v>1.1817959970838574</v>
      </c>
      <c r="L2877" s="69">
        <f t="shared" si="719"/>
        <v>7.308210824904684</v>
      </c>
      <c r="M2877" s="66">
        <f t="shared" si="719"/>
        <v>-41.241561322365705</v>
      </c>
      <c r="N2877" s="69">
        <f t="shared" si="712"/>
        <v>1.4852833147114703</v>
      </c>
      <c r="O2877" s="69">
        <f t="shared" si="713"/>
        <v>-1.0120570080663326E-4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1.4019364538640493E-2</v>
      </c>
      <c r="G2878" s="77">
        <f t="shared" si="709"/>
        <v>-1.7712512550716042E-4</v>
      </c>
      <c r="H2878" s="69">
        <f t="shared" si="718"/>
        <v>1.1834656593933145E-2</v>
      </c>
      <c r="I2878" s="66">
        <f t="shared" si="718"/>
        <v>-8.2979408625585656</v>
      </c>
      <c r="J2878" s="73">
        <f t="shared" si="704"/>
        <v>8.2979493019429746</v>
      </c>
      <c r="K2878" s="66">
        <f t="shared" si="705"/>
        <v>1.1817960420477096</v>
      </c>
      <c r="L2878" s="69">
        <f t="shared" si="719"/>
        <v>7.3082345504285025</v>
      </c>
      <c r="M2878" s="66">
        <f t="shared" si="719"/>
        <v>-41.258157203379135</v>
      </c>
      <c r="N2878" s="69">
        <f t="shared" si="712"/>
        <v>1.4852833147114703</v>
      </c>
      <c r="O2878" s="69">
        <f t="shared" si="713"/>
        <v>-1.0120570080663326E-4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1.3986150321704019E-2</v>
      </c>
      <c r="G2879" s="77">
        <f t="shared" si="709"/>
        <v>-1.7633148232931717E-4</v>
      </c>
      <c r="H2879" s="69">
        <f t="shared" si="718"/>
        <v>1.1806617864855864E-2</v>
      </c>
      <c r="I2879" s="66">
        <f t="shared" si="718"/>
        <v>-8.297941216808816</v>
      </c>
      <c r="J2879" s="73">
        <f t="shared" si="704"/>
        <v>8.2979496162509925</v>
      </c>
      <c r="K2879" s="66">
        <f t="shared" si="705"/>
        <v>1.1817960868115371</v>
      </c>
      <c r="L2879" s="69">
        <f t="shared" si="719"/>
        <v>7.3082582197416901</v>
      </c>
      <c r="M2879" s="66">
        <f t="shared" si="719"/>
        <v>-41.274753085104251</v>
      </c>
      <c r="N2879" s="69">
        <f t="shared" si="712"/>
        <v>1.4852833147114703</v>
      </c>
      <c r="O2879" s="69">
        <f t="shared" si="713"/>
        <v>-1.0120570080663326E-4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1.3953014791165846E-2</v>
      </c>
      <c r="G2880" s="77">
        <f t="shared" si="709"/>
        <v>-1.7554138317521506E-4</v>
      </c>
      <c r="H2880" s="69">
        <f t="shared" si="718"/>
        <v>1.1778645564212455E-2</v>
      </c>
      <c r="I2880" s="66">
        <f t="shared" si="718"/>
        <v>-8.2979415694717815</v>
      </c>
      <c r="J2880" s="73">
        <f t="shared" si="704"/>
        <v>8.2979499291607635</v>
      </c>
      <c r="K2880" s="66">
        <f t="shared" si="705"/>
        <v>1.181796131376226</v>
      </c>
      <c r="L2880" s="69">
        <f t="shared" si="719"/>
        <v>7.3082818329774195</v>
      </c>
      <c r="M2880" s="66">
        <f t="shared" si="719"/>
        <v>-41.291348967537871</v>
      </c>
      <c r="N2880" s="69">
        <f t="shared" si="712"/>
        <v>1.4852833147114703</v>
      </c>
      <c r="O2880" s="69">
        <f t="shared" si="713"/>
        <v>-1.0120570080663326E-4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1.3919957760638023E-2</v>
      </c>
      <c r="G2881" s="77">
        <f t="shared" si="709"/>
        <v>-1.7475481227968714E-4</v>
      </c>
      <c r="H2881" s="69">
        <f t="shared" si="718"/>
        <v>1.1750739534630123E-2</v>
      </c>
      <c r="I2881" s="66">
        <f t="shared" si="718"/>
        <v>-8.2979419205545479</v>
      </c>
      <c r="J2881" s="73">
        <f t="shared" si="704"/>
        <v>8.2979502406784835</v>
      </c>
      <c r="K2881" s="66">
        <f t="shared" si="705"/>
        <v>1.1817961757426587</v>
      </c>
      <c r="L2881" s="69">
        <f t="shared" si="719"/>
        <v>7.308305390268548</v>
      </c>
      <c r="M2881" s="66">
        <f t="shared" si="719"/>
        <v>-41.307944850676812</v>
      </c>
      <c r="N2881" s="69">
        <f t="shared" si="712"/>
        <v>1.4852833147114703</v>
      </c>
      <c r="O2881" s="69">
        <f t="shared" si="713"/>
        <v>-1.0120570080663326E-4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1.3886979044173948E-2</v>
      </c>
      <c r="G2882" s="77">
        <f t="shared" si="709"/>
        <v>-1.7397175394151532E-4</v>
      </c>
      <c r="H2882" s="69">
        <f t="shared" si="718"/>
        <v>1.1722899619108846E-2</v>
      </c>
      <c r="I2882" s="66">
        <f t="shared" si="718"/>
        <v>-8.2979422700641727</v>
      </c>
      <c r="J2882" s="73">
        <f t="shared" si="704"/>
        <v>8.2979505508103166</v>
      </c>
      <c r="K2882" s="66">
        <f t="shared" si="705"/>
        <v>1.1817962199117129</v>
      </c>
      <c r="L2882" s="69">
        <f t="shared" si="719"/>
        <v>7.3083288917476175</v>
      </c>
      <c r="M2882" s="66">
        <f t="shared" si="719"/>
        <v>-41.324540734517917</v>
      </c>
      <c r="N2882" s="69">
        <f t="shared" si="712"/>
        <v>1.4852833147114703</v>
      </c>
      <c r="O2882" s="69">
        <f t="shared" si="713"/>
        <v>-1.0120570080663326E-4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1.3854078456267294E-2</v>
      </c>
      <c r="G2883" s="77">
        <f t="shared" si="709"/>
        <v>-1.7319219254297025E-4</v>
      </c>
      <c r="H2883" s="69">
        <f t="shared" si="718"/>
        <v>1.1695125661020498E-2</v>
      </c>
      <c r="I2883" s="66">
        <f t="shared" si="718"/>
        <v>-8.2979426180076814</v>
      </c>
      <c r="J2883" s="73">
        <f t="shared" ref="J2883:J2946" si="720">SQRT(H2883^2+I2883^2)</f>
        <v>8.2979508595624019</v>
      </c>
      <c r="K2883" s="66">
        <f t="shared" ref="K2883:K2946" si="721">$B$12+$B$13*J2883</f>
        <v>1.1817962638842632</v>
      </c>
      <c r="L2883" s="69">
        <f t="shared" si="719"/>
        <v>7.3083523375468555</v>
      </c>
      <c r="M2883" s="66">
        <f t="shared" si="719"/>
        <v>-41.341136619058048</v>
      </c>
      <c r="N2883" s="69">
        <f t="shared" si="712"/>
        <v>1.4852833147114703</v>
      </c>
      <c r="O2883" s="69">
        <f t="shared" si="713"/>
        <v>-1.0120570080663326E-4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1.3821255811850997E-2</v>
      </c>
      <c r="G2884" s="77">
        <f t="shared" ref="G2884:G2947" si="725">-$B$5-K2883*I2883</f>
        <v>-1.7241611251961331E-4</v>
      </c>
      <c r="H2884" s="69">
        <f t="shared" ref="H2884:I2899" si="726">H2883+$B$4*F2883</f>
        <v>1.1667417504107963E-2</v>
      </c>
      <c r="I2884" s="66">
        <f t="shared" si="726"/>
        <v>-8.2979429643920657</v>
      </c>
      <c r="J2884" s="73">
        <f t="shared" si="720"/>
        <v>8.2979511669408481</v>
      </c>
      <c r="K2884" s="66">
        <f t="shared" si="721"/>
        <v>1.1817963076611793</v>
      </c>
      <c r="L2884" s="69">
        <f t="shared" ref="L2884:M2899" si="727">L2883+$B$4*H2883</f>
        <v>7.308375727798178</v>
      </c>
      <c r="M2884" s="66">
        <f t="shared" si="727"/>
        <v>-41.357732504294063</v>
      </c>
      <c r="N2884" s="69">
        <f t="shared" ref="N2884:N2947" si="728">IF(M2883&gt;=0,L2884,N2883)</f>
        <v>1.4852833147114703</v>
      </c>
      <c r="O2884" s="69">
        <f t="shared" ref="O2884:O2947" si="729">IF(M2883&gt;=0,M2884,O2883)</f>
        <v>-1.0120570080663326E-4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1.3788510926296203E-2</v>
      </c>
      <c r="G2885" s="77">
        <f t="shared" si="725"/>
        <v>-1.7164349839582371E-4</v>
      </c>
      <c r="H2885" s="69">
        <f t="shared" si="726"/>
        <v>1.1639774992484262E-2</v>
      </c>
      <c r="I2885" s="66">
        <f t="shared" si="726"/>
        <v>-8.2979433092242907</v>
      </c>
      <c r="J2885" s="73">
        <f t="shared" si="720"/>
        <v>8.2979514729517447</v>
      </c>
      <c r="K2885" s="66">
        <f t="shared" si="721"/>
        <v>1.1817963512433287</v>
      </c>
      <c r="L2885" s="69">
        <f t="shared" si="727"/>
        <v>7.3083990626331863</v>
      </c>
      <c r="M2885" s="66">
        <f t="shared" si="727"/>
        <v>-41.37432839022285</v>
      </c>
      <c r="N2885" s="69">
        <f t="shared" si="728"/>
        <v>1.4852833147114703</v>
      </c>
      <c r="O2885" s="69">
        <f t="shared" si="729"/>
        <v>-1.0120570080663326E-4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1.3755843615411245E-2</v>
      </c>
      <c r="G2886" s="77">
        <f t="shared" si="725"/>
        <v>-1.708743347403896E-4</v>
      </c>
      <c r="H2886" s="69">
        <f t="shared" si="726"/>
        <v>1.161219797063167E-2</v>
      </c>
      <c r="I2886" s="66">
        <f t="shared" si="726"/>
        <v>-8.2979436525112877</v>
      </c>
      <c r="J2886" s="73">
        <f t="shared" si="720"/>
        <v>8.2979517776011491</v>
      </c>
      <c r="K2886" s="66">
        <f t="shared" si="721"/>
        <v>1.1817963946315742</v>
      </c>
      <c r="L2886" s="69">
        <f t="shared" si="727"/>
        <v>7.3084223421831709</v>
      </c>
      <c r="M2886" s="66">
        <f t="shared" si="727"/>
        <v>-41.390924276841297</v>
      </c>
      <c r="N2886" s="69">
        <f t="shared" si="728"/>
        <v>1.4852833147114703</v>
      </c>
      <c r="O2886" s="69">
        <f t="shared" si="729"/>
        <v>-1.0120570080663326E-4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1.372325369544059E-2</v>
      </c>
      <c r="G2887" s="77">
        <f t="shared" si="725"/>
        <v>-1.7010860620381152E-4</v>
      </c>
      <c r="H2887" s="69">
        <f t="shared" si="726"/>
        <v>1.1584686283400848E-2</v>
      </c>
      <c r="I2887" s="66">
        <f t="shared" si="726"/>
        <v>-8.297943994259958</v>
      </c>
      <c r="J2887" s="73">
        <f t="shared" si="720"/>
        <v>8.297952080895092</v>
      </c>
      <c r="K2887" s="66">
        <f t="shared" si="721"/>
        <v>1.1817964378267742</v>
      </c>
      <c r="L2887" s="69">
        <f t="shared" si="727"/>
        <v>7.3084455665791124</v>
      </c>
      <c r="M2887" s="66">
        <f t="shared" si="727"/>
        <v>-41.40752016414632</v>
      </c>
      <c r="N2887" s="69">
        <f t="shared" si="728"/>
        <v>1.4852833147114703</v>
      </c>
      <c r="O2887" s="69">
        <f t="shared" si="729"/>
        <v>-1.0120570080663326E-4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1.3690740983063814E-2</v>
      </c>
      <c r="G2888" s="77">
        <f t="shared" si="725"/>
        <v>-1.6934629750586794E-4</v>
      </c>
      <c r="H2888" s="69">
        <f t="shared" si="726"/>
        <v>1.1557239776009967E-2</v>
      </c>
      <c r="I2888" s="66">
        <f t="shared" si="726"/>
        <v>-8.2979443344771706</v>
      </c>
      <c r="J2888" s="73">
        <f t="shared" si="720"/>
        <v>8.2979523828395774</v>
      </c>
      <c r="K2888" s="66">
        <f t="shared" si="721"/>
        <v>1.1817964808297845</v>
      </c>
      <c r="L2888" s="69">
        <f t="shared" si="727"/>
        <v>7.3084687359516796</v>
      </c>
      <c r="M2888" s="66">
        <f t="shared" si="727"/>
        <v>-41.424116052134842</v>
      </c>
      <c r="N2888" s="69">
        <f t="shared" si="728"/>
        <v>1.4852833147114703</v>
      </c>
      <c r="O2888" s="69">
        <f t="shared" si="729"/>
        <v>-1.0120570080663326E-4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1.3658305295394586E-2</v>
      </c>
      <c r="G2889" s="77">
        <f t="shared" si="725"/>
        <v>-1.6858739343028617E-4</v>
      </c>
      <c r="H2889" s="69">
        <f t="shared" si="726"/>
        <v>1.1529858294043838E-2</v>
      </c>
      <c r="I2889" s="66">
        <f t="shared" si="726"/>
        <v>-8.2979446731697664</v>
      </c>
      <c r="J2889" s="73">
        <f t="shared" si="720"/>
        <v>8.2979526834405846</v>
      </c>
      <c r="K2889" s="66">
        <f t="shared" si="721"/>
        <v>1.181796523641456</v>
      </c>
      <c r="L2889" s="69">
        <f t="shared" si="727"/>
        <v>7.3084918504312313</v>
      </c>
      <c r="M2889" s="66">
        <f t="shared" si="727"/>
        <v>-41.440711940803794</v>
      </c>
      <c r="N2889" s="69">
        <f t="shared" si="728"/>
        <v>1.4852833147114703</v>
      </c>
      <c r="O2889" s="69">
        <f t="shared" si="729"/>
        <v>-1.0120570080663326E-4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1.3625946449979618E-2</v>
      </c>
      <c r="G2890" s="77">
        <f t="shared" si="725"/>
        <v>-1.678318788318478E-4</v>
      </c>
      <c r="H2890" s="69">
        <f t="shared" si="726"/>
        <v>1.1502541683453049E-2</v>
      </c>
      <c r="I2890" s="66">
        <f t="shared" si="726"/>
        <v>-8.297945010344554</v>
      </c>
      <c r="J2890" s="73">
        <f t="shared" si="720"/>
        <v>8.2979529827040643</v>
      </c>
      <c r="K2890" s="66">
        <f t="shared" si="721"/>
        <v>1.1817965662626366</v>
      </c>
      <c r="L2890" s="69">
        <f t="shared" si="727"/>
        <v>7.3085149101478191</v>
      </c>
      <c r="M2890" s="66">
        <f t="shared" si="727"/>
        <v>-41.457307830150135</v>
      </c>
      <c r="N2890" s="69">
        <f t="shared" si="728"/>
        <v>1.4852833147114703</v>
      </c>
      <c r="O2890" s="69">
        <f t="shared" si="729"/>
        <v>-1.0120570080663326E-4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1.3593664264797661E-2</v>
      </c>
      <c r="G2891" s="77">
        <f t="shared" si="725"/>
        <v>-1.6707973862750691E-4</v>
      </c>
      <c r="H2891" s="69">
        <f t="shared" si="726"/>
        <v>1.147528979055309E-2</v>
      </c>
      <c r="I2891" s="66">
        <f t="shared" si="726"/>
        <v>-8.2979453460083121</v>
      </c>
      <c r="J2891" s="73">
        <f t="shared" si="720"/>
        <v>8.2979532806359408</v>
      </c>
      <c r="K2891" s="66">
        <f t="shared" si="721"/>
        <v>1.18179660869417</v>
      </c>
      <c r="L2891" s="69">
        <f t="shared" si="727"/>
        <v>7.3085379152311862</v>
      </c>
      <c r="M2891" s="66">
        <f t="shared" si="727"/>
        <v>-41.473903720170824</v>
      </c>
      <c r="N2891" s="69">
        <f t="shared" si="728"/>
        <v>1.4852833147114703</v>
      </c>
      <c r="O2891" s="69">
        <f t="shared" si="729"/>
        <v>-1.0120570080663326E-4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1.3561458558258474E-2</v>
      </c>
      <c r="G2892" s="77">
        <f t="shared" si="725"/>
        <v>-1.6633095780527185E-4</v>
      </c>
      <c r="H2892" s="69">
        <f t="shared" si="726"/>
        <v>1.1448102462023494E-2</v>
      </c>
      <c r="I2892" s="66">
        <f t="shared" si="726"/>
        <v>-8.2979456801677891</v>
      </c>
      <c r="J2892" s="73">
        <f t="shared" si="720"/>
        <v>8.2979535772421169</v>
      </c>
      <c r="K2892" s="66">
        <f t="shared" si="721"/>
        <v>1.1817966509368967</v>
      </c>
      <c r="L2892" s="69">
        <f t="shared" si="727"/>
        <v>7.308560865810767</v>
      </c>
      <c r="M2892" s="66">
        <f t="shared" si="727"/>
        <v>-41.490499610862841</v>
      </c>
      <c r="N2892" s="69">
        <f t="shared" si="728"/>
        <v>1.4852833147114703</v>
      </c>
      <c r="O2892" s="69">
        <f t="shared" si="729"/>
        <v>-1.0120570080663326E-4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1.3529329149201807E-2</v>
      </c>
      <c r="G2893" s="77">
        <f t="shared" si="725"/>
        <v>-1.6558552141709981E-4</v>
      </c>
      <c r="H2893" s="69">
        <f t="shared" si="726"/>
        <v>1.1420979544906977E-2</v>
      </c>
      <c r="I2893" s="66">
        <f t="shared" si="726"/>
        <v>-8.2979460128297049</v>
      </c>
      <c r="J2893" s="73">
        <f t="shared" si="720"/>
        <v>8.2979538725284652</v>
      </c>
      <c r="K2893" s="66">
        <f t="shared" si="721"/>
        <v>1.1817966929916532</v>
      </c>
      <c r="L2893" s="69">
        <f t="shared" si="727"/>
        <v>7.308583762015691</v>
      </c>
      <c r="M2893" s="66">
        <f t="shared" si="727"/>
        <v>-41.50709550222318</v>
      </c>
      <c r="N2893" s="69">
        <f t="shared" si="728"/>
        <v>1.4852833147114703</v>
      </c>
      <c r="O2893" s="69">
        <f t="shared" si="729"/>
        <v>-1.0120570080663326E-4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1.3497275856896382E-2</v>
      </c>
      <c r="G2894" s="77">
        <f t="shared" si="725"/>
        <v>-1.6484341457889684E-4</v>
      </c>
      <c r="H2894" s="69">
        <f t="shared" si="726"/>
        <v>1.1393920886608573E-2</v>
      </c>
      <c r="I2894" s="66">
        <f t="shared" si="726"/>
        <v>-8.2979463440007475</v>
      </c>
      <c r="J2894" s="73">
        <f t="shared" si="720"/>
        <v>8.2979541665008334</v>
      </c>
      <c r="K2894" s="66">
        <f t="shared" si="721"/>
        <v>1.1817967348592724</v>
      </c>
      <c r="L2894" s="69">
        <f t="shared" si="727"/>
        <v>7.3086066039747806</v>
      </c>
      <c r="M2894" s="66">
        <f t="shared" si="727"/>
        <v>-41.523691394248843</v>
      </c>
      <c r="N2894" s="69">
        <f t="shared" si="728"/>
        <v>1.4852833147114703</v>
      </c>
      <c r="O2894" s="69">
        <f t="shared" si="729"/>
        <v>-1.0120570080663326E-4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1.3465298501038878E-2</v>
      </c>
      <c r="G2895" s="77">
        <f t="shared" si="725"/>
        <v>-1.6410462247939961E-4</v>
      </c>
      <c r="H2895" s="69">
        <f t="shared" si="726"/>
        <v>1.136692633489478E-2</v>
      </c>
      <c r="I2895" s="66">
        <f t="shared" si="726"/>
        <v>-8.2979466736875764</v>
      </c>
      <c r="J2895" s="73">
        <f t="shared" si="720"/>
        <v>8.2979544591650427</v>
      </c>
      <c r="K2895" s="66">
        <f t="shared" si="721"/>
        <v>1.1817967765405832</v>
      </c>
      <c r="L2895" s="69">
        <f t="shared" si="727"/>
        <v>7.3086293918165541</v>
      </c>
      <c r="M2895" s="66">
        <f t="shared" si="727"/>
        <v>-41.540287286936845</v>
      </c>
      <c r="N2895" s="69">
        <f t="shared" si="728"/>
        <v>1.4852833147114703</v>
      </c>
      <c r="O2895" s="69">
        <f t="shared" si="729"/>
        <v>-1.0120570080663326E-4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1.3433396901752917E-2</v>
      </c>
      <c r="G2896" s="77">
        <f t="shared" si="725"/>
        <v>-1.6336913036596457E-4</v>
      </c>
      <c r="H2896" s="69">
        <f t="shared" si="726"/>
        <v>1.1339995737892702E-2</v>
      </c>
      <c r="I2896" s="66">
        <f t="shared" si="726"/>
        <v>-8.2979470018968211</v>
      </c>
      <c r="J2896" s="73">
        <f t="shared" si="720"/>
        <v>8.2979547505268894</v>
      </c>
      <c r="K2896" s="66">
        <f t="shared" si="721"/>
        <v>1.1817968180364113</v>
      </c>
      <c r="L2896" s="69">
        <f t="shared" si="727"/>
        <v>7.3086521256692238</v>
      </c>
      <c r="M2896" s="66">
        <f t="shared" si="727"/>
        <v>-41.556883180284217</v>
      </c>
      <c r="N2896" s="69">
        <f t="shared" si="728"/>
        <v>1.4852833147114703</v>
      </c>
      <c r="O2896" s="69">
        <f t="shared" si="729"/>
        <v>-1.0120570080663326E-4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1.3401570879588062E-2</v>
      </c>
      <c r="G2897" s="77">
        <f t="shared" si="725"/>
        <v>-1.6263692355700243E-4</v>
      </c>
      <c r="H2897" s="69">
        <f t="shared" si="726"/>
        <v>1.1313128944089196E-2</v>
      </c>
      <c r="I2897" s="66">
        <f t="shared" si="726"/>
        <v>-8.2979473286350824</v>
      </c>
      <c r="J2897" s="73">
        <f t="shared" si="720"/>
        <v>8.2979550405921465</v>
      </c>
      <c r="K2897" s="66">
        <f t="shared" si="721"/>
        <v>1.1817968593475787</v>
      </c>
      <c r="L2897" s="69">
        <f t="shared" si="727"/>
        <v>7.3086748056606998</v>
      </c>
      <c r="M2897" s="66">
        <f t="shared" si="727"/>
        <v>-41.573479074288009</v>
      </c>
      <c r="N2897" s="69">
        <f t="shared" si="728"/>
        <v>1.4852833147114703</v>
      </c>
      <c r="O2897" s="69">
        <f t="shared" si="729"/>
        <v>-1.0120570080663326E-4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1.3369820255518802E-2</v>
      </c>
      <c r="G2898" s="77">
        <f t="shared" si="725"/>
        <v>-1.6190798742776735E-4</v>
      </c>
      <c r="H2898" s="69">
        <f t="shared" si="726"/>
        <v>1.128632580233002E-2</v>
      </c>
      <c r="I2898" s="66">
        <f t="shared" si="726"/>
        <v>-8.2979476539089294</v>
      </c>
      <c r="J2898" s="73">
        <f t="shared" si="720"/>
        <v>8.2979553293665571</v>
      </c>
      <c r="K2898" s="66">
        <f t="shared" si="721"/>
        <v>1.1817969004749034</v>
      </c>
      <c r="L2898" s="69">
        <f t="shared" si="727"/>
        <v>7.3086974319185876</v>
      </c>
      <c r="M2898" s="66">
        <f t="shared" si="727"/>
        <v>-41.590074968945281</v>
      </c>
      <c r="N2898" s="69">
        <f t="shared" si="728"/>
        <v>1.4852833147114703</v>
      </c>
      <c r="O2898" s="69">
        <f t="shared" si="729"/>
        <v>-1.0120570080663326E-4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1.3338144850943544E-2</v>
      </c>
      <c r="G2899" s="77">
        <f t="shared" si="725"/>
        <v>-1.6118230742989681E-4</v>
      </c>
      <c r="H2899" s="69">
        <f t="shared" si="726"/>
        <v>1.1259586161818982E-2</v>
      </c>
      <c r="I2899" s="66">
        <f t="shared" si="726"/>
        <v>-8.2979479777249043</v>
      </c>
      <c r="J2899" s="73">
        <f t="shared" si="720"/>
        <v>8.2979556168558375</v>
      </c>
      <c r="K2899" s="66">
        <f t="shared" si="721"/>
        <v>1.1817969414191996</v>
      </c>
      <c r="L2899" s="69">
        <f t="shared" si="727"/>
        <v>7.3087200045701923</v>
      </c>
      <c r="M2899" s="66">
        <f t="shared" si="727"/>
        <v>-41.606670864253097</v>
      </c>
      <c r="N2899" s="69">
        <f t="shared" si="728"/>
        <v>1.4852833147114703</v>
      </c>
      <c r="O2899" s="69">
        <f t="shared" si="729"/>
        <v>-1.0120570080663326E-4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1.3306544487683617E-2</v>
      </c>
      <c r="G2900" s="77">
        <f t="shared" si="725"/>
        <v>-1.6045986907542442E-4</v>
      </c>
      <c r="H2900" s="69">
        <f t="shared" ref="H2900:I2915" si="730">H2899+$B$4*F2899</f>
        <v>1.1232909872117095E-2</v>
      </c>
      <c r="I2900" s="66">
        <f t="shared" si="730"/>
        <v>-8.2979483000895193</v>
      </c>
      <c r="J2900" s="73">
        <f t="shared" si="720"/>
        <v>8.2979559030656915</v>
      </c>
      <c r="K2900" s="66">
        <f t="shared" si="721"/>
        <v>1.1817969821812795</v>
      </c>
      <c r="L2900" s="69">
        <f t="shared" ref="L2900:M2915" si="731">L2899+$B$4*H2899</f>
        <v>7.3087425237425157</v>
      </c>
      <c r="M2900" s="66">
        <f t="shared" si="731"/>
        <v>-41.623266760208544</v>
      </c>
      <c r="N2900" s="69">
        <f t="shared" si="728"/>
        <v>1.4852833147114703</v>
      </c>
      <c r="O2900" s="69">
        <f t="shared" si="729"/>
        <v>-1.0120570080663326E-4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1.3275018987982284E-2</v>
      </c>
      <c r="G2901" s="77">
        <f t="shared" si="725"/>
        <v>-1.5974065792789816E-4</v>
      </c>
      <c r="H2901" s="69">
        <f t="shared" si="730"/>
        <v>1.1206296783141728E-2</v>
      </c>
      <c r="I2901" s="66">
        <f t="shared" si="730"/>
        <v>-8.2979486210092581</v>
      </c>
      <c r="J2901" s="73">
        <f t="shared" si="720"/>
        <v>8.2979561880017805</v>
      </c>
      <c r="K2901" s="66">
        <f t="shared" si="721"/>
        <v>1.1817970227619494</v>
      </c>
      <c r="L2901" s="69">
        <f t="shared" si="731"/>
        <v>7.3087649895622597</v>
      </c>
      <c r="M2901" s="66">
        <f t="shared" si="731"/>
        <v>-41.639862656808724</v>
      </c>
      <c r="N2901" s="69">
        <f t="shared" si="728"/>
        <v>1.4852833147114703</v>
      </c>
      <c r="O2901" s="69">
        <f t="shared" si="729"/>
        <v>-1.0120570080663326E-4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1.3243568174503706E-2</v>
      </c>
      <c r="G2902" s="77">
        <f t="shared" si="725"/>
        <v>-1.5902465963435475E-4</v>
      </c>
      <c r="H2902" s="69">
        <f t="shared" si="730"/>
        <v>1.1179746745165763E-2</v>
      </c>
      <c r="I2902" s="66">
        <f t="shared" si="730"/>
        <v>-8.2979489404905742</v>
      </c>
      <c r="J2902" s="73">
        <f t="shared" si="720"/>
        <v>8.2979564716697531</v>
      </c>
      <c r="K2902" s="66">
        <f t="shared" si="721"/>
        <v>1.181797063162014</v>
      </c>
      <c r="L2902" s="69">
        <f t="shared" si="731"/>
        <v>7.3087874021558257</v>
      </c>
      <c r="M2902" s="66">
        <f t="shared" si="731"/>
        <v>-41.656458554050744</v>
      </c>
      <c r="N2902" s="69">
        <f t="shared" si="728"/>
        <v>1.4852833147114703</v>
      </c>
      <c r="O2902" s="69">
        <f t="shared" si="729"/>
        <v>-1.0120570080663326E-4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1.3212191870331985E-2</v>
      </c>
      <c r="G2903" s="77">
        <f t="shared" si="725"/>
        <v>-1.5831185989334529E-4</v>
      </c>
      <c r="H2903" s="69">
        <f t="shared" si="730"/>
        <v>1.1153259608816756E-2</v>
      </c>
      <c r="I2903" s="66">
        <f t="shared" si="730"/>
        <v>-8.2979492585398926</v>
      </c>
      <c r="J2903" s="73">
        <f t="shared" si="720"/>
        <v>8.2979567540752264</v>
      </c>
      <c r="K2903" s="66">
        <f t="shared" si="721"/>
        <v>1.1817971033822732</v>
      </c>
      <c r="L2903" s="69">
        <f t="shared" si="731"/>
        <v>7.3088097616493162</v>
      </c>
      <c r="M2903" s="66">
        <f t="shared" si="731"/>
        <v>-41.673054451931726</v>
      </c>
      <c r="N2903" s="69">
        <f t="shared" si="728"/>
        <v>1.4852833147114703</v>
      </c>
      <c r="O2903" s="69">
        <f t="shared" si="729"/>
        <v>-1.0120570080663326E-4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1.3180889898970148E-2</v>
      </c>
      <c r="G2904" s="77">
        <f t="shared" si="725"/>
        <v>-1.5760224447269877E-4</v>
      </c>
      <c r="H2904" s="69">
        <f t="shared" si="730"/>
        <v>1.1126835225076091E-2</v>
      </c>
      <c r="I2904" s="66">
        <f t="shared" si="730"/>
        <v>-8.2979495751636119</v>
      </c>
      <c r="J2904" s="73">
        <f t="shared" si="720"/>
        <v>8.2979570352237957</v>
      </c>
      <c r="K2904" s="66">
        <f t="shared" si="721"/>
        <v>1.1817971434235235</v>
      </c>
      <c r="L2904" s="69">
        <f t="shared" si="731"/>
        <v>7.3088320681685337</v>
      </c>
      <c r="M2904" s="66">
        <f t="shared" si="731"/>
        <v>-41.689650350448808</v>
      </c>
      <c r="N2904" s="69">
        <f t="shared" si="728"/>
        <v>1.4852833147114703</v>
      </c>
      <c r="O2904" s="69">
        <f t="shared" si="729"/>
        <v>-1.0120570080663326E-4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1.3149662084339164E-2</v>
      </c>
      <c r="G2905" s="77">
        <f t="shared" si="725"/>
        <v>-1.568957992024167E-4</v>
      </c>
      <c r="H2905" s="69">
        <f t="shared" si="730"/>
        <v>1.1100473445278151E-2</v>
      </c>
      <c r="I2905" s="66">
        <f t="shared" si="730"/>
        <v>-8.2979498903681002</v>
      </c>
      <c r="J2905" s="73">
        <f t="shared" si="720"/>
        <v>8.2979573151210335</v>
      </c>
      <c r="K2905" s="66">
        <f t="shared" si="721"/>
        <v>1.181797183286559</v>
      </c>
      <c r="L2905" s="69">
        <f t="shared" si="731"/>
        <v>7.3088543218389841</v>
      </c>
      <c r="M2905" s="66">
        <f t="shared" si="731"/>
        <v>-41.706246249599133</v>
      </c>
      <c r="N2905" s="69">
        <f t="shared" si="728"/>
        <v>1.4852833147114703</v>
      </c>
      <c r="O2905" s="69">
        <f t="shared" si="729"/>
        <v>-1.0120570080663326E-4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1.3118508250776964E-2</v>
      </c>
      <c r="G2906" s="77">
        <f t="shared" si="725"/>
        <v>-1.5619250996756762E-4</v>
      </c>
      <c r="H2906" s="69">
        <f t="shared" si="730"/>
        <v>1.1074174121109472E-2</v>
      </c>
      <c r="I2906" s="66">
        <f t="shared" si="730"/>
        <v>-8.2979502041596991</v>
      </c>
      <c r="J2906" s="73">
        <f t="shared" si="720"/>
        <v>8.2979575937724857</v>
      </c>
      <c r="K2906" s="66">
        <f t="shared" si="721"/>
        <v>1.1817972229721696</v>
      </c>
      <c r="L2906" s="69">
        <f t="shared" si="731"/>
        <v>7.3088765227858747</v>
      </c>
      <c r="M2906" s="66">
        <f t="shared" si="731"/>
        <v>-41.722842149379872</v>
      </c>
      <c r="N2906" s="69">
        <f t="shared" si="728"/>
        <v>1.4852833147114703</v>
      </c>
      <c r="O2906" s="69">
        <f t="shared" si="729"/>
        <v>-1.0120570080663326E-4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1.3087428223037441E-2</v>
      </c>
      <c r="G2907" s="77">
        <f t="shared" si="725"/>
        <v>-1.5549236271894529E-4</v>
      </c>
      <c r="H2907" s="69">
        <f t="shared" si="730"/>
        <v>1.1047937104607919E-2</v>
      </c>
      <c r="I2907" s="66">
        <f t="shared" si="730"/>
        <v>-8.2979505165447183</v>
      </c>
      <c r="J2907" s="73">
        <f t="shared" si="720"/>
        <v>8.2979578711836695</v>
      </c>
      <c r="K2907" s="66">
        <f t="shared" si="721"/>
        <v>1.1817972624811406</v>
      </c>
      <c r="L2907" s="69">
        <f t="shared" si="731"/>
        <v>7.3088986711341173</v>
      </c>
      <c r="M2907" s="66">
        <f t="shared" si="731"/>
        <v>-41.739438049788191</v>
      </c>
      <c r="N2907" s="69">
        <f t="shared" si="728"/>
        <v>1.4852833147114703</v>
      </c>
      <c r="O2907" s="69">
        <f t="shared" si="729"/>
        <v>-1.0120570080663326E-4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1.3056421826289457E-2</v>
      </c>
      <c r="G2908" s="77">
        <f t="shared" si="725"/>
        <v>-1.5479534348550317E-4</v>
      </c>
      <c r="H2908" s="69">
        <f t="shared" si="730"/>
        <v>1.1021762248161844E-2</v>
      </c>
      <c r="I2908" s="66">
        <f t="shared" si="730"/>
        <v>-8.2979508275294442</v>
      </c>
      <c r="J2908" s="73">
        <f t="shared" si="720"/>
        <v>8.2979581473600863</v>
      </c>
      <c r="K2908" s="66">
        <f t="shared" si="721"/>
        <v>1.1817973018142558</v>
      </c>
      <c r="L2908" s="69">
        <f t="shared" si="731"/>
        <v>7.3089207670083267</v>
      </c>
      <c r="M2908" s="66">
        <f t="shared" si="731"/>
        <v>-41.756033950821283</v>
      </c>
      <c r="N2908" s="69">
        <f t="shared" si="728"/>
        <v>1.4852833147114703</v>
      </c>
      <c r="O2908" s="69">
        <f t="shared" si="729"/>
        <v>-1.0120570080663326E-4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1.3025488886115894E-2</v>
      </c>
      <c r="G2909" s="77">
        <f t="shared" si="725"/>
        <v>-1.5410143833172185E-4</v>
      </c>
      <c r="H2909" s="69">
        <f t="shared" si="730"/>
        <v>1.0995649404509266E-2</v>
      </c>
      <c r="I2909" s="66">
        <f t="shared" si="730"/>
        <v>-8.2979511371201315</v>
      </c>
      <c r="J2909" s="73">
        <f t="shared" si="720"/>
        <v>8.2979584223072074</v>
      </c>
      <c r="K2909" s="66">
        <f t="shared" si="721"/>
        <v>1.1817973409722946</v>
      </c>
      <c r="L2909" s="69">
        <f t="shared" si="731"/>
        <v>7.3089428105328231</v>
      </c>
      <c r="M2909" s="66">
        <f t="shared" si="731"/>
        <v>-41.772629852476342</v>
      </c>
      <c r="N2909" s="69">
        <f t="shared" si="728"/>
        <v>1.4852833147114703</v>
      </c>
      <c r="O2909" s="69">
        <f t="shared" si="729"/>
        <v>-1.0120570080663326E-4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1.2994629228512645E-2</v>
      </c>
      <c r="G2910" s="77">
        <f t="shared" si="725"/>
        <v>-1.5341063340024164E-4</v>
      </c>
      <c r="H2910" s="69">
        <f t="shared" si="730"/>
        <v>1.0969598426737035E-2</v>
      </c>
      <c r="I2910" s="66">
        <f t="shared" si="730"/>
        <v>-8.2979514453230081</v>
      </c>
      <c r="J2910" s="73">
        <f t="shared" si="720"/>
        <v>8.297958696030479</v>
      </c>
      <c r="K2910" s="66">
        <f t="shared" si="721"/>
        <v>1.1817973799560322</v>
      </c>
      <c r="L2910" s="69">
        <f t="shared" si="731"/>
        <v>7.3089648018316318</v>
      </c>
      <c r="M2910" s="66">
        <f t="shared" si="731"/>
        <v>-41.789225754750582</v>
      </c>
      <c r="N2910" s="69">
        <f t="shared" si="728"/>
        <v>1.4852833147114703</v>
      </c>
      <c r="O2910" s="69">
        <f t="shared" si="729"/>
        <v>-1.0120570080663326E-4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1.2963842679887641E-2</v>
      </c>
      <c r="G2911" s="77">
        <f t="shared" si="725"/>
        <v>-1.5272291489765166E-4</v>
      </c>
      <c r="H2911" s="69">
        <f t="shared" si="730"/>
        <v>1.094360916828001E-2</v>
      </c>
      <c r="I2911" s="66">
        <f t="shared" si="730"/>
        <v>-8.2979517521442752</v>
      </c>
      <c r="J2911" s="73">
        <f t="shared" si="720"/>
        <v>8.2979589685353279</v>
      </c>
      <c r="K2911" s="66">
        <f t="shared" si="721"/>
        <v>1.1817974187662419</v>
      </c>
      <c r="L2911" s="69">
        <f t="shared" si="731"/>
        <v>7.3089867410284857</v>
      </c>
      <c r="M2911" s="66">
        <f t="shared" si="731"/>
        <v>-41.805821657641225</v>
      </c>
      <c r="N2911" s="69">
        <f t="shared" si="728"/>
        <v>1.4852833147114703</v>
      </c>
      <c r="O2911" s="69">
        <f t="shared" si="729"/>
        <v>-1.0120570080663326E-4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1.2933129067059894E-2</v>
      </c>
      <c r="G2912" s="77">
        <f t="shared" si="725"/>
        <v>-1.5203826908027906E-4</v>
      </c>
      <c r="H2912" s="69">
        <f t="shared" si="730"/>
        <v>1.0917681482920234E-2</v>
      </c>
      <c r="I2912" s="66">
        <f t="shared" si="730"/>
        <v>-8.2979520575901056</v>
      </c>
      <c r="J2912" s="73">
        <f t="shared" si="720"/>
        <v>8.2979592398271524</v>
      </c>
      <c r="K2912" s="66">
        <f t="shared" si="721"/>
        <v>1.1817974574036922</v>
      </c>
      <c r="L2912" s="69">
        <f t="shared" si="731"/>
        <v>7.3090086282468221</v>
      </c>
      <c r="M2912" s="66">
        <f t="shared" si="731"/>
        <v>-41.822417561145514</v>
      </c>
      <c r="N2912" s="69">
        <f t="shared" si="728"/>
        <v>1.4852833147114703</v>
      </c>
      <c r="O2912" s="69">
        <f t="shared" si="729"/>
        <v>-1.0120570080663326E-4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1.2902488217258505E-2</v>
      </c>
      <c r="G2913" s="77">
        <f t="shared" si="725"/>
        <v>-1.5135668227550525E-4</v>
      </c>
      <c r="H2913" s="69">
        <f t="shared" si="730"/>
        <v>1.0891815224786114E-2</v>
      </c>
      <c r="I2913" s="66">
        <f t="shared" si="730"/>
        <v>-8.2979523616666437</v>
      </c>
      <c r="J2913" s="73">
        <f t="shared" si="720"/>
        <v>8.2979595099113315</v>
      </c>
      <c r="K2913" s="66">
        <f t="shared" si="721"/>
        <v>1.1817974958691495</v>
      </c>
      <c r="L2913" s="69">
        <f t="shared" si="731"/>
        <v>7.3090304636097878</v>
      </c>
      <c r="M2913" s="66">
        <f t="shared" si="731"/>
        <v>-41.839013465260692</v>
      </c>
      <c r="N2913" s="69">
        <f t="shared" si="728"/>
        <v>1.4852833147114703</v>
      </c>
      <c r="O2913" s="69">
        <f t="shared" si="729"/>
        <v>-1.0120570080663326E-4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1.2871919958121708E-2</v>
      </c>
      <c r="G2914" s="77">
        <f t="shared" si="725"/>
        <v>-1.5067814086400233E-4</v>
      </c>
      <c r="H2914" s="69">
        <f t="shared" si="730"/>
        <v>1.0866010248351597E-2</v>
      </c>
      <c r="I2914" s="66">
        <f t="shared" si="730"/>
        <v>-8.2979526643800074</v>
      </c>
      <c r="J2914" s="73">
        <f t="shared" si="720"/>
        <v>8.2979597787932171</v>
      </c>
      <c r="K2914" s="66">
        <f t="shared" si="721"/>
        <v>1.1817975341633757</v>
      </c>
      <c r="L2914" s="69">
        <f t="shared" si="731"/>
        <v>7.3090522472402375</v>
      </c>
      <c r="M2914" s="66">
        <f t="shared" si="731"/>
        <v>-41.855609369984023</v>
      </c>
      <c r="N2914" s="69">
        <f t="shared" si="728"/>
        <v>1.4852833147114703</v>
      </c>
      <c r="O2914" s="69">
        <f t="shared" si="729"/>
        <v>-1.0120570080663326E-4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1.2841424117695887E-2</v>
      </c>
      <c r="G2915" s="77">
        <f t="shared" si="725"/>
        <v>-1.5000263129216762E-4</v>
      </c>
      <c r="H2915" s="69">
        <f t="shared" si="730"/>
        <v>1.0840266408435353E-2</v>
      </c>
      <c r="I2915" s="66">
        <f t="shared" si="730"/>
        <v>-8.2979529657362896</v>
      </c>
      <c r="J2915" s="73">
        <f t="shared" si="720"/>
        <v>8.2979600464781385</v>
      </c>
      <c r="K2915" s="66">
        <f t="shared" si="721"/>
        <v>1.1817975722871301</v>
      </c>
      <c r="L2915" s="69">
        <f t="shared" si="731"/>
        <v>7.3090739792607344</v>
      </c>
      <c r="M2915" s="66">
        <f t="shared" si="731"/>
        <v>-41.87220527531278</v>
      </c>
      <c r="N2915" s="69">
        <f t="shared" si="728"/>
        <v>1.4852833147114703</v>
      </c>
      <c r="O2915" s="69">
        <f t="shared" si="729"/>
        <v>-1.0120570080663326E-4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1.2811000524434627E-2</v>
      </c>
      <c r="G2916" s="77">
        <f t="shared" si="725"/>
        <v>-1.493301400614655E-4</v>
      </c>
      <c r="H2916" s="69">
        <f t="shared" ref="H2916:I2931" si="732">H2915+$B$4*F2915</f>
        <v>1.081458356019996E-2</v>
      </c>
      <c r="I2916" s="66">
        <f t="shared" si="732"/>
        <v>-8.2979532657415529</v>
      </c>
      <c r="J2916" s="73">
        <f t="shared" si="720"/>
        <v>8.2979603129714032</v>
      </c>
      <c r="K2916" s="66">
        <f t="shared" si="721"/>
        <v>1.1817976102411683</v>
      </c>
      <c r="L2916" s="69">
        <f t="shared" ref="L2916:M2931" si="733">L2915+$B$4*H2915</f>
        <v>7.3090956597935515</v>
      </c>
      <c r="M2916" s="66">
        <f t="shared" si="733"/>
        <v>-41.888801181244254</v>
      </c>
      <c r="N2916" s="69">
        <f t="shared" si="728"/>
        <v>1.4852833147114703</v>
      </c>
      <c r="O2916" s="69">
        <f t="shared" si="729"/>
        <v>-1.0120570080663326E-4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1.2780649007197739E-2</v>
      </c>
      <c r="G2917" s="77">
        <f t="shared" si="725"/>
        <v>-1.4866065373375648E-4</v>
      </c>
      <c r="H2917" s="69">
        <f t="shared" si="732"/>
        <v>1.0788961559151091E-2</v>
      </c>
      <c r="I2917" s="66">
        <f t="shared" si="732"/>
        <v>-8.2979535644018334</v>
      </c>
      <c r="J2917" s="73">
        <f t="shared" si="720"/>
        <v>8.2979605782782926</v>
      </c>
      <c r="K2917" s="66">
        <f t="shared" si="721"/>
        <v>1.1817976480262427</v>
      </c>
      <c r="L2917" s="69">
        <f t="shared" si="733"/>
        <v>7.3091172889606719</v>
      </c>
      <c r="M2917" s="66">
        <f t="shared" si="733"/>
        <v>-41.905397087775739</v>
      </c>
      <c r="N2917" s="69">
        <f t="shared" si="728"/>
        <v>1.4852833147114703</v>
      </c>
      <c r="O2917" s="69">
        <f t="shared" si="729"/>
        <v>-1.0120570080663326E-4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1.2750369395250304E-2</v>
      </c>
      <c r="G2918" s="77">
        <f t="shared" si="725"/>
        <v>-1.4799415893662626E-4</v>
      </c>
      <c r="H2918" s="69">
        <f t="shared" si="732"/>
        <v>1.0763400261136697E-2</v>
      </c>
      <c r="I2918" s="66">
        <f t="shared" si="732"/>
        <v>-8.2979538617231405</v>
      </c>
      <c r="J2918" s="73">
        <f t="shared" si="720"/>
        <v>8.2979608424040645</v>
      </c>
      <c r="K2918" s="66">
        <f t="shared" si="721"/>
        <v>1.1817976856431021</v>
      </c>
      <c r="L2918" s="69">
        <f t="shared" si="733"/>
        <v>7.3091388668837904</v>
      </c>
      <c r="M2918" s="66">
        <f t="shared" si="733"/>
        <v>-41.921992994904542</v>
      </c>
      <c r="N2918" s="69">
        <f t="shared" si="728"/>
        <v>1.4852833147114703</v>
      </c>
      <c r="O2918" s="69">
        <f t="shared" si="729"/>
        <v>-1.0120570080663326E-4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1.2720161518261709E-2</v>
      </c>
      <c r="G2919" s="77">
        <f t="shared" si="725"/>
        <v>-1.4733064235095128E-4</v>
      </c>
      <c r="H2919" s="69">
        <f t="shared" si="732"/>
        <v>1.0737899522346196E-2</v>
      </c>
      <c r="I2919" s="66">
        <f t="shared" si="732"/>
        <v>-8.2979541577114588</v>
      </c>
      <c r="J2919" s="73">
        <f t="shared" si="720"/>
        <v>8.2979611053539557</v>
      </c>
      <c r="K2919" s="66">
        <f t="shared" si="721"/>
        <v>1.1817977230924923</v>
      </c>
      <c r="L2919" s="69">
        <f t="shared" si="733"/>
        <v>7.309160393684313</v>
      </c>
      <c r="M2919" s="66">
        <f t="shared" si="733"/>
        <v>-41.938588902627991</v>
      </c>
      <c r="N2919" s="69">
        <f t="shared" si="728"/>
        <v>1.4852833147114703</v>
      </c>
      <c r="O2919" s="69">
        <f t="shared" si="729"/>
        <v>-1.0120570080663326E-4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1.2690025206304696E-2</v>
      </c>
      <c r="G2920" s="77">
        <f t="shared" si="725"/>
        <v>-1.4667009071800408E-4</v>
      </c>
      <c r="H2920" s="69">
        <f t="shared" si="732"/>
        <v>1.0712459199309673E-2</v>
      </c>
      <c r="I2920" s="66">
        <f t="shared" si="732"/>
        <v>-8.2979544523727427</v>
      </c>
      <c r="J2920" s="73">
        <f t="shared" si="720"/>
        <v>8.297961367133178</v>
      </c>
      <c r="K2920" s="66">
        <f t="shared" si="721"/>
        <v>1.1817977603751555</v>
      </c>
      <c r="L2920" s="69">
        <f t="shared" si="733"/>
        <v>7.3091818694833579</v>
      </c>
      <c r="M2920" s="66">
        <f t="shared" si="733"/>
        <v>-41.955184810943415</v>
      </c>
      <c r="N2920" s="69">
        <f t="shared" si="728"/>
        <v>1.4852833147114703</v>
      </c>
      <c r="O2920" s="69">
        <f t="shared" si="729"/>
        <v>-1.0120570080663326E-4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1.2659960289854404E-2</v>
      </c>
      <c r="G2921" s="77">
        <f t="shared" si="725"/>
        <v>-1.4601249084300605E-4</v>
      </c>
      <c r="H2921" s="69">
        <f t="shared" si="732"/>
        <v>1.0687079148897063E-2</v>
      </c>
      <c r="I2921" s="66">
        <f t="shared" si="732"/>
        <v>-8.2979547457129232</v>
      </c>
      <c r="J2921" s="73">
        <f t="shared" si="720"/>
        <v>8.2979616277469219</v>
      </c>
      <c r="K2921" s="66">
        <f t="shared" si="721"/>
        <v>1.1817977974918308</v>
      </c>
      <c r="L2921" s="69">
        <f t="shared" si="733"/>
        <v>7.3092032944017564</v>
      </c>
      <c r="M2921" s="66">
        <f t="shared" si="733"/>
        <v>-41.971780719848162</v>
      </c>
      <c r="N2921" s="69">
        <f t="shared" si="728"/>
        <v>1.4852833147114703</v>
      </c>
      <c r="O2921" s="69">
        <f t="shared" si="729"/>
        <v>-1.0120570080663326E-4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1.2629966599787419E-2</v>
      </c>
      <c r="G2922" s="77">
        <f t="shared" si="725"/>
        <v>-1.4535782958269294E-4</v>
      </c>
      <c r="H2922" s="69">
        <f t="shared" si="732"/>
        <v>1.0661759228317354E-2</v>
      </c>
      <c r="I2922" s="66">
        <f t="shared" si="732"/>
        <v>-8.2979550377379052</v>
      </c>
      <c r="J2922" s="73">
        <f t="shared" si="720"/>
        <v>8.2979618872003567</v>
      </c>
      <c r="K2922" s="66">
        <f t="shared" si="721"/>
        <v>1.1817978344432547</v>
      </c>
      <c r="L2922" s="69">
        <f t="shared" si="733"/>
        <v>7.3092246685600539</v>
      </c>
      <c r="M2922" s="66">
        <f t="shared" si="733"/>
        <v>-41.988376629339591</v>
      </c>
      <c r="N2922" s="69">
        <f t="shared" si="728"/>
        <v>1.4852833147114703</v>
      </c>
      <c r="O2922" s="69">
        <f t="shared" si="729"/>
        <v>-1.0120570080663326E-4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1.2600043967380835E-2</v>
      </c>
      <c r="G2923" s="77">
        <f t="shared" si="725"/>
        <v>-1.4470609384709121E-4</v>
      </c>
      <c r="H2923" s="69">
        <f t="shared" si="732"/>
        <v>1.063649929511778E-2</v>
      </c>
      <c r="I2923" s="66">
        <f t="shared" si="732"/>
        <v>-8.2979553284535648</v>
      </c>
      <c r="J2923" s="73">
        <f t="shared" si="720"/>
        <v>8.2979621454986265</v>
      </c>
      <c r="K2923" s="66">
        <f t="shared" si="721"/>
        <v>1.1817978712301598</v>
      </c>
      <c r="L2923" s="69">
        <f t="shared" si="733"/>
        <v>7.3092459920785107</v>
      </c>
      <c r="M2923" s="66">
        <f t="shared" si="733"/>
        <v>-42.004972539415064</v>
      </c>
      <c r="N2923" s="69">
        <f t="shared" si="728"/>
        <v>1.4852833147114703</v>
      </c>
      <c r="O2923" s="69">
        <f t="shared" si="729"/>
        <v>-1.0120570080663326E-4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1.2570192224311287E-2</v>
      </c>
      <c r="G2924" s="77">
        <f t="shared" si="725"/>
        <v>-1.4405727061550522E-4</v>
      </c>
      <c r="H2924" s="69">
        <f t="shared" si="732"/>
        <v>1.0611299207183018E-2</v>
      </c>
      <c r="I2924" s="66">
        <f t="shared" si="732"/>
        <v>-8.2979556178657532</v>
      </c>
      <c r="J2924" s="73">
        <f t="shared" si="720"/>
        <v>8.2979624026468493</v>
      </c>
      <c r="K2924" s="66">
        <f t="shared" si="721"/>
        <v>1.1817979078532748</v>
      </c>
      <c r="L2924" s="69">
        <f t="shared" si="733"/>
        <v>7.3092672650771009</v>
      </c>
      <c r="M2924" s="66">
        <f t="shared" si="733"/>
        <v>-42.021568450071975</v>
      </c>
      <c r="N2924" s="69">
        <f t="shared" si="728"/>
        <v>1.4852833147114703</v>
      </c>
      <c r="O2924" s="69">
        <f t="shared" si="729"/>
        <v>-1.0120570080663326E-4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1.2540411202654004E-2</v>
      </c>
      <c r="G2925" s="77">
        <f t="shared" si="725"/>
        <v>-1.4341134692408275E-4</v>
      </c>
      <c r="H2925" s="69">
        <f t="shared" si="732"/>
        <v>1.0586158822734396E-2</v>
      </c>
      <c r="I2925" s="66">
        <f t="shared" si="732"/>
        <v>-8.2979559059802952</v>
      </c>
      <c r="J2925" s="73">
        <f t="shared" si="720"/>
        <v>8.2979626586501265</v>
      </c>
      <c r="K2925" s="66">
        <f t="shared" si="721"/>
        <v>1.1817979443133264</v>
      </c>
      <c r="L2925" s="69">
        <f t="shared" si="733"/>
        <v>7.3092884876755155</v>
      </c>
      <c r="M2925" s="66">
        <f t="shared" si="733"/>
        <v>-42.038164361307707</v>
      </c>
      <c r="N2925" s="69">
        <f t="shared" si="728"/>
        <v>1.4852833147114703</v>
      </c>
      <c r="O2925" s="69">
        <f t="shared" si="729"/>
        <v>-1.0120570080663326E-4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1.2510700734881893E-2</v>
      </c>
      <c r="G2926" s="77">
        <f t="shared" si="725"/>
        <v>-1.4276830986048594E-4</v>
      </c>
      <c r="H2926" s="69">
        <f t="shared" si="732"/>
        <v>1.0561078000329089E-2</v>
      </c>
      <c r="I2926" s="66">
        <f t="shared" si="732"/>
        <v>-8.2979561928029888</v>
      </c>
      <c r="J2926" s="73">
        <f t="shared" si="720"/>
        <v>8.2979629135135333</v>
      </c>
      <c r="K2926" s="66">
        <f t="shared" si="721"/>
        <v>1.1817979806110375</v>
      </c>
      <c r="L2926" s="69">
        <f t="shared" si="733"/>
        <v>7.3093096599931613</v>
      </c>
      <c r="M2926" s="66">
        <f t="shared" si="733"/>
        <v>-42.054760273119669</v>
      </c>
      <c r="N2926" s="69">
        <f t="shared" si="728"/>
        <v>1.4852833147114703</v>
      </c>
      <c r="O2926" s="69">
        <f t="shared" si="729"/>
        <v>-1.0120570080663326E-4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1.2481060653864571E-2</v>
      </c>
      <c r="G2927" s="77">
        <f t="shared" si="725"/>
        <v>-1.4212814657454942E-4</v>
      </c>
      <c r="H2927" s="69">
        <f t="shared" si="732"/>
        <v>1.0536056598859325E-2</v>
      </c>
      <c r="I2927" s="66">
        <f t="shared" si="732"/>
        <v>-8.2979564783396089</v>
      </c>
      <c r="J2927" s="73">
        <f t="shared" si="720"/>
        <v>8.2979631672421235</v>
      </c>
      <c r="K2927" s="66">
        <f t="shared" si="721"/>
        <v>1.1817980167471276</v>
      </c>
      <c r="L2927" s="69">
        <f t="shared" si="733"/>
        <v>7.3093307821491615</v>
      </c>
      <c r="M2927" s="66">
        <f t="shared" si="733"/>
        <v>-42.071356185505273</v>
      </c>
      <c r="N2927" s="69">
        <f t="shared" si="728"/>
        <v>1.4852833147114703</v>
      </c>
      <c r="O2927" s="69">
        <f t="shared" si="729"/>
        <v>-1.0120570080663326E-4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1.2451490792867437E-2</v>
      </c>
      <c r="G2928" s="77">
        <f t="shared" si="725"/>
        <v>-1.4149084427117486E-4</v>
      </c>
      <c r="H2928" s="69">
        <f t="shared" si="732"/>
        <v>1.0511094477551596E-2</v>
      </c>
      <c r="I2928" s="66">
        <f t="shared" si="732"/>
        <v>-8.2979567625959021</v>
      </c>
      <c r="J2928" s="73">
        <f t="shared" si="720"/>
        <v>8.2979634198409293</v>
      </c>
      <c r="K2928" s="66">
        <f t="shared" si="721"/>
        <v>1.1817980527223135</v>
      </c>
      <c r="L2928" s="69">
        <f t="shared" si="733"/>
        <v>7.309351854262359</v>
      </c>
      <c r="M2928" s="66">
        <f t="shared" si="733"/>
        <v>-42.087952098461955</v>
      </c>
      <c r="N2928" s="69">
        <f t="shared" si="728"/>
        <v>1.4852833147114703</v>
      </c>
      <c r="O2928" s="69">
        <f t="shared" si="729"/>
        <v>-1.0120570080663326E-4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1.2421990985550739E-2</v>
      </c>
      <c r="G2929" s="77">
        <f t="shared" si="725"/>
        <v>-1.4085639020855467E-4</v>
      </c>
      <c r="H2929" s="69">
        <f t="shared" si="732"/>
        <v>1.0486191495965861E-2</v>
      </c>
      <c r="I2929" s="66">
        <f t="shared" si="732"/>
        <v>-8.29795704557759</v>
      </c>
      <c r="J2929" s="73">
        <f t="shared" si="720"/>
        <v>8.2979636713149603</v>
      </c>
      <c r="K2929" s="66">
        <f t="shared" si="721"/>
        <v>1.1817980885373087</v>
      </c>
      <c r="L2929" s="69">
        <f t="shared" si="733"/>
        <v>7.3093728764513139</v>
      </c>
      <c r="M2929" s="66">
        <f t="shared" si="733"/>
        <v>-42.104548011987148</v>
      </c>
      <c r="N2929" s="69">
        <f t="shared" si="728"/>
        <v>1.4852833147114703</v>
      </c>
      <c r="O2929" s="69">
        <f t="shared" si="729"/>
        <v>-1.0120570080663326E-4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1.2392561065968637E-2</v>
      </c>
      <c r="G2930" s="77">
        <f t="shared" si="725"/>
        <v>-1.4022477171060643E-4</v>
      </c>
      <c r="H2930" s="69">
        <f t="shared" si="732"/>
        <v>1.0461347513994759E-2</v>
      </c>
      <c r="I2930" s="66">
        <f t="shared" si="732"/>
        <v>-8.2979573272903711</v>
      </c>
      <c r="J2930" s="73">
        <f t="shared" si="720"/>
        <v>8.297963921669206</v>
      </c>
      <c r="K2930" s="66">
        <f t="shared" si="721"/>
        <v>1.1817981241928237</v>
      </c>
      <c r="L2930" s="69">
        <f t="shared" si="733"/>
        <v>7.309393848834306</v>
      </c>
      <c r="M2930" s="66">
        <f t="shared" si="733"/>
        <v>-42.121143926078304</v>
      </c>
      <c r="N2930" s="69">
        <f t="shared" si="728"/>
        <v>1.4852833147114703</v>
      </c>
      <c r="O2930" s="69">
        <f t="shared" si="729"/>
        <v>-1.0120570080663326E-4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1.2363200868568265E-2</v>
      </c>
      <c r="G2931" s="77">
        <f t="shared" si="725"/>
        <v>-1.3959597614210395E-4</v>
      </c>
      <c r="H2931" s="69">
        <f t="shared" si="732"/>
        <v>1.0436562391862822E-2</v>
      </c>
      <c r="I2931" s="66">
        <f t="shared" si="732"/>
        <v>-8.2979576077399138</v>
      </c>
      <c r="J2931" s="73">
        <f t="shared" si="720"/>
        <v>8.2979641709086263</v>
      </c>
      <c r="K2931" s="66">
        <f t="shared" si="721"/>
        <v>1.181798159689565</v>
      </c>
      <c r="L2931" s="69">
        <f t="shared" si="733"/>
        <v>7.3094147715293341</v>
      </c>
      <c r="M2931" s="66">
        <f t="shared" si="733"/>
        <v>-42.137739840732884</v>
      </c>
      <c r="N2931" s="69">
        <f t="shared" si="728"/>
        <v>1.4852833147114703</v>
      </c>
      <c r="O2931" s="69">
        <f t="shared" si="729"/>
        <v>-1.0120570080663326E-4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1.2333910228188808E-2</v>
      </c>
      <c r="G2932" s="77">
        <f t="shared" si="725"/>
        <v>-1.3896999094420437E-4</v>
      </c>
      <c r="H2932" s="69">
        <f t="shared" ref="H2932:I2947" si="734">H2931+$B$4*F2931</f>
        <v>1.0411835990125686E-2</v>
      </c>
      <c r="I2932" s="66">
        <f t="shared" si="734"/>
        <v>-8.2979578869318669</v>
      </c>
      <c r="J2932" s="73">
        <f t="shared" si="720"/>
        <v>8.2979644190381681</v>
      </c>
      <c r="K2932" s="66">
        <f t="shared" si="721"/>
        <v>1.1817981950282372</v>
      </c>
      <c r="L2932" s="69">
        <f t="shared" ref="L2932:M2947" si="735">L2931+$B$4*H2931</f>
        <v>7.3094356446541182</v>
      </c>
      <c r="M2932" s="66">
        <f t="shared" si="735"/>
        <v>-42.154335755948367</v>
      </c>
      <c r="N2932" s="69">
        <f t="shared" si="728"/>
        <v>1.4852833147114703</v>
      </c>
      <c r="O2932" s="69">
        <f t="shared" si="729"/>
        <v>-1.0120570080663326E-4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1.2304688980060575E-2</v>
      </c>
      <c r="G2933" s="77">
        <f t="shared" si="725"/>
        <v>-1.3834680359359197E-4</v>
      </c>
      <c r="H2933" s="69">
        <f t="shared" si="734"/>
        <v>1.0387168169669309E-2</v>
      </c>
      <c r="I2933" s="66">
        <f t="shared" si="734"/>
        <v>-8.297958164871849</v>
      </c>
      <c r="J2933" s="73">
        <f t="shared" si="720"/>
        <v>8.2979646660627555</v>
      </c>
      <c r="K2933" s="66">
        <f t="shared" si="721"/>
        <v>1.1817982302095418</v>
      </c>
      <c r="L2933" s="69">
        <f t="shared" si="735"/>
        <v>7.3094564683260987</v>
      </c>
      <c r="M2933" s="66">
        <f t="shared" si="735"/>
        <v>-42.170931671722229</v>
      </c>
      <c r="N2933" s="69">
        <f t="shared" si="728"/>
        <v>1.4852833147114703</v>
      </c>
      <c r="O2933" s="69">
        <f t="shared" si="729"/>
        <v>-1.0120570080663326E-4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1.2275536959804075E-2</v>
      </c>
      <c r="G2934" s="77">
        <f t="shared" si="725"/>
        <v>-1.3772640163089989E-4</v>
      </c>
      <c r="H2934" s="69">
        <f t="shared" si="734"/>
        <v>1.0362558791709187E-2</v>
      </c>
      <c r="I2934" s="66">
        <f t="shared" si="734"/>
        <v>-8.2979584415654557</v>
      </c>
      <c r="J2934" s="73">
        <f t="shared" si="720"/>
        <v>8.2979649119872825</v>
      </c>
      <c r="K2934" s="66">
        <f t="shared" si="721"/>
        <v>1.1817982652341752</v>
      </c>
      <c r="L2934" s="69">
        <f t="shared" si="735"/>
        <v>7.3094772426624379</v>
      </c>
      <c r="M2934" s="66">
        <f t="shared" si="735"/>
        <v>-42.187527588051971</v>
      </c>
      <c r="N2934" s="69">
        <f t="shared" si="728"/>
        <v>1.4852833147114703</v>
      </c>
      <c r="O2934" s="69">
        <f t="shared" si="729"/>
        <v>-1.0120570080663326E-4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2246454003429068E-2</v>
      </c>
      <c r="G2935" s="77">
        <f t="shared" si="725"/>
        <v>-1.371087726642628E-4</v>
      </c>
      <c r="H2935" s="69">
        <f t="shared" si="734"/>
        <v>1.0338007717789579E-2</v>
      </c>
      <c r="I2935" s="66">
        <f t="shared" si="734"/>
        <v>-8.2979587170182594</v>
      </c>
      <c r="J2935" s="73">
        <f t="shared" si="720"/>
        <v>8.2979651568166322</v>
      </c>
      <c r="K2935" s="66">
        <f t="shared" si="721"/>
        <v>1.1817983001028332</v>
      </c>
      <c r="L2935" s="69">
        <f t="shared" si="735"/>
        <v>7.3094979677800209</v>
      </c>
      <c r="M2935" s="66">
        <f t="shared" si="735"/>
        <v>-42.204123504935104</v>
      </c>
      <c r="N2935" s="69">
        <f t="shared" si="728"/>
        <v>1.4852833147114703</v>
      </c>
      <c r="O2935" s="69">
        <f t="shared" si="729"/>
        <v>-1.0120570080663326E-4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2217439947333694E-2</v>
      </c>
      <c r="G2936" s="77">
        <f t="shared" si="725"/>
        <v>-1.3649390433378983E-4</v>
      </c>
      <c r="H2936" s="69">
        <f t="shared" si="734"/>
        <v>1.0313514809782721E-2</v>
      </c>
      <c r="I2936" s="66">
        <f t="shared" si="734"/>
        <v>-8.297958991235804</v>
      </c>
      <c r="J2936" s="73">
        <f t="shared" si="720"/>
        <v>8.2979654005556611</v>
      </c>
      <c r="K2936" s="66">
        <f t="shared" si="721"/>
        <v>1.1817983348162073</v>
      </c>
      <c r="L2936" s="69">
        <f t="shared" si="735"/>
        <v>7.3095186437954567</v>
      </c>
      <c r="M2936" s="66">
        <f t="shared" si="735"/>
        <v>-42.220719422369143</v>
      </c>
      <c r="N2936" s="69">
        <f t="shared" si="728"/>
        <v>1.4852833147114703</v>
      </c>
      <c r="O2936" s="69">
        <f t="shared" si="729"/>
        <v>-1.0120570080663326E-4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2188494628303513E-2</v>
      </c>
      <c r="G2937" s="77">
        <f t="shared" si="725"/>
        <v>-1.3588178435064435E-4</v>
      </c>
      <c r="H2937" s="69">
        <f t="shared" si="734"/>
        <v>1.0289079929888053E-2</v>
      </c>
      <c r="I2937" s="66">
        <f t="shared" si="734"/>
        <v>-8.2979592642236124</v>
      </c>
      <c r="J2937" s="73">
        <f t="shared" si="720"/>
        <v>8.297965643209201</v>
      </c>
      <c r="K2937" s="66">
        <f t="shared" si="721"/>
        <v>1.1817983693749861</v>
      </c>
      <c r="L2937" s="69">
        <f t="shared" si="735"/>
        <v>7.3095392708250762</v>
      </c>
      <c r="M2937" s="66">
        <f t="shared" si="735"/>
        <v>-42.237315340351614</v>
      </c>
      <c r="N2937" s="69">
        <f t="shared" si="728"/>
        <v>1.4852833147114703</v>
      </c>
      <c r="O2937" s="69">
        <f t="shared" si="729"/>
        <v>-1.0120570080663326E-4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2159617883510597E-2</v>
      </c>
      <c r="G2938" s="77">
        <f t="shared" si="725"/>
        <v>-1.3527240047572775E-4</v>
      </c>
      <c r="H2938" s="69">
        <f t="shared" si="734"/>
        <v>1.0264702940631447E-2</v>
      </c>
      <c r="I2938" s="66">
        <f t="shared" si="734"/>
        <v>-8.2979595359871805</v>
      </c>
      <c r="J2938" s="73">
        <f t="shared" si="720"/>
        <v>8.2979658847820676</v>
      </c>
      <c r="K2938" s="66">
        <f t="shared" si="721"/>
        <v>1.1817984037798548</v>
      </c>
      <c r="L2938" s="69">
        <f t="shared" si="735"/>
        <v>7.3095598489849358</v>
      </c>
      <c r="M2938" s="66">
        <f t="shared" si="735"/>
        <v>-42.253911258880059</v>
      </c>
      <c r="N2938" s="69">
        <f t="shared" si="728"/>
        <v>1.4852833147114703</v>
      </c>
      <c r="O2938" s="69">
        <f t="shared" si="729"/>
        <v>-1.0120570080663326E-4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2130809550512624E-2</v>
      </c>
      <c r="G2939" s="77">
        <f t="shared" si="725"/>
        <v>-1.3466574052500846E-4</v>
      </c>
      <c r="H2939" s="69">
        <f t="shared" si="734"/>
        <v>1.0240383704864426E-2</v>
      </c>
      <c r="I2939" s="66">
        <f t="shared" si="734"/>
        <v>-8.2979598065319813</v>
      </c>
      <c r="J2939" s="73">
        <f t="shared" si="720"/>
        <v>8.2979661252790553</v>
      </c>
      <c r="K2939" s="66">
        <f t="shared" si="721"/>
        <v>1.1817984380314968</v>
      </c>
      <c r="L2939" s="69">
        <f t="shared" si="735"/>
        <v>7.3095803783908169</v>
      </c>
      <c r="M2939" s="66">
        <f t="shared" si="735"/>
        <v>-42.270507177952034</v>
      </c>
      <c r="N2939" s="69">
        <f t="shared" si="728"/>
        <v>1.4852833147114703</v>
      </c>
      <c r="O2939" s="69">
        <f t="shared" si="729"/>
        <v>-1.0120570080663326E-4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210206946725197E-2</v>
      </c>
      <c r="G2940" s="77">
        <f t="shared" si="725"/>
        <v>-1.3406179236241655E-4</v>
      </c>
      <c r="H2940" s="69">
        <f t="shared" si="734"/>
        <v>1.0216122085763401E-2</v>
      </c>
      <c r="I2940" s="66">
        <f t="shared" si="734"/>
        <v>-8.2979600758634628</v>
      </c>
      <c r="J2940" s="73">
        <f t="shared" si="720"/>
        <v>8.2979663647049353</v>
      </c>
      <c r="K2940" s="66">
        <f t="shared" si="721"/>
        <v>1.1817984721305914</v>
      </c>
      <c r="L2940" s="69">
        <f t="shared" si="735"/>
        <v>7.3096008591582269</v>
      </c>
      <c r="M2940" s="66">
        <f t="shared" si="735"/>
        <v>-42.287103097565101</v>
      </c>
      <c r="N2940" s="69">
        <f t="shared" si="728"/>
        <v>1.4852833147114703</v>
      </c>
      <c r="O2940" s="69">
        <f t="shared" si="729"/>
        <v>-1.0120570080663326E-4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2073397472054779E-2</v>
      </c>
      <c r="G2941" s="77">
        <f t="shared" si="725"/>
        <v>-1.3346054391227824E-4</v>
      </c>
      <c r="H2941" s="69">
        <f t="shared" si="734"/>
        <v>1.0191917946828897E-2</v>
      </c>
      <c r="I2941" s="66">
        <f t="shared" si="734"/>
        <v>-8.2979603439870484</v>
      </c>
      <c r="J2941" s="73">
        <f t="shared" si="720"/>
        <v>8.2979666030644577</v>
      </c>
      <c r="K2941" s="66">
        <f t="shared" si="721"/>
        <v>1.1817985060778149</v>
      </c>
      <c r="L2941" s="69">
        <f t="shared" si="735"/>
        <v>7.3096212914023981</v>
      </c>
      <c r="M2941" s="66">
        <f t="shared" si="735"/>
        <v>-42.303699017716831</v>
      </c>
      <c r="N2941" s="69">
        <f t="shared" si="728"/>
        <v>1.4852833147114703</v>
      </c>
      <c r="O2941" s="69">
        <f t="shared" si="729"/>
        <v>-1.0120570080663326E-4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204479340363006E-2</v>
      </c>
      <c r="G2942" s="77">
        <f t="shared" si="725"/>
        <v>-1.3286198315398678E-4</v>
      </c>
      <c r="H2942" s="69">
        <f t="shared" si="734"/>
        <v>1.0167771151884787E-2</v>
      </c>
      <c r="I2942" s="66">
        <f t="shared" si="734"/>
        <v>-8.2979606109081363</v>
      </c>
      <c r="J2942" s="73">
        <f t="shared" si="720"/>
        <v>8.297966840362351</v>
      </c>
      <c r="K2942" s="66">
        <f t="shared" si="721"/>
        <v>1.1817985398738409</v>
      </c>
      <c r="L2942" s="69">
        <f t="shared" si="735"/>
        <v>7.309641675238292</v>
      </c>
      <c r="M2942" s="66">
        <f t="shared" si="735"/>
        <v>-42.320294938404807</v>
      </c>
      <c r="N2942" s="69">
        <f t="shared" si="728"/>
        <v>1.4852833147114703</v>
      </c>
      <c r="O2942" s="69">
        <f t="shared" si="729"/>
        <v>-1.0120570080663326E-4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2016257101068802E-2</v>
      </c>
      <c r="G2943" s="77">
        <f t="shared" si="725"/>
        <v>-1.3226609812022616E-4</v>
      </c>
      <c r="H2943" s="69">
        <f t="shared" si="734"/>
        <v>1.0143681565077526E-2</v>
      </c>
      <c r="I2943" s="66">
        <f t="shared" si="734"/>
        <v>-8.2979608766321018</v>
      </c>
      <c r="J2943" s="73">
        <f t="shared" si="720"/>
        <v>8.2979670766033227</v>
      </c>
      <c r="K2943" s="66">
        <f t="shared" si="721"/>
        <v>1.1817985735193399</v>
      </c>
      <c r="L2943" s="69">
        <f t="shared" si="735"/>
        <v>7.3096620107805954</v>
      </c>
      <c r="M2943" s="66">
        <f t="shared" si="735"/>
        <v>-42.336890859626621</v>
      </c>
      <c r="N2943" s="69">
        <f t="shared" si="728"/>
        <v>1.4852833147114703</v>
      </c>
      <c r="O2943" s="69">
        <f t="shared" si="729"/>
        <v>-1.0120570080663326E-4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1987788403843047E-2</v>
      </c>
      <c r="G2944" s="77">
        <f t="shared" si="725"/>
        <v>-1.3167287688986562E-4</v>
      </c>
      <c r="H2944" s="69">
        <f t="shared" si="734"/>
        <v>1.0119649050875389E-2</v>
      </c>
      <c r="I2944" s="66">
        <f t="shared" si="734"/>
        <v>-8.2979611411642988</v>
      </c>
      <c r="J2944" s="73">
        <f t="shared" si="720"/>
        <v>8.297967311792064</v>
      </c>
      <c r="K2944" s="66">
        <f t="shared" si="721"/>
        <v>1.1817986070149802</v>
      </c>
      <c r="L2944" s="69">
        <f t="shared" si="735"/>
        <v>7.3096822981437253</v>
      </c>
      <c r="M2944" s="66">
        <f t="shared" si="735"/>
        <v>-42.353486781379885</v>
      </c>
      <c r="N2944" s="69">
        <f t="shared" si="728"/>
        <v>1.4852833147114703</v>
      </c>
      <c r="O2944" s="69">
        <f t="shared" si="729"/>
        <v>-1.0120570080663326E-4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1959387151805001E-2</v>
      </c>
      <c r="G2945" s="77">
        <f t="shared" si="725"/>
        <v>-1.3108230759506512E-4</v>
      </c>
      <c r="H2945" s="69">
        <f t="shared" si="734"/>
        <v>1.0095673474067703E-2</v>
      </c>
      <c r="I2945" s="66">
        <f t="shared" si="734"/>
        <v>-8.2979614045100529</v>
      </c>
      <c r="J2945" s="73">
        <f t="shared" si="720"/>
        <v>8.2979675459332416</v>
      </c>
      <c r="K2945" s="66">
        <f t="shared" si="721"/>
        <v>1.181798640361426</v>
      </c>
      <c r="L2945" s="69">
        <f t="shared" si="735"/>
        <v>7.3097025374418267</v>
      </c>
      <c r="M2945" s="66">
        <f t="shared" si="735"/>
        <v>-42.370082703662213</v>
      </c>
      <c r="N2945" s="69">
        <f t="shared" si="728"/>
        <v>1.4852833147114703</v>
      </c>
      <c r="O2945" s="69">
        <f t="shared" si="729"/>
        <v>-1.0120570080663326E-4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1931053185186126E-2</v>
      </c>
      <c r="G2946" s="77">
        <f t="shared" si="725"/>
        <v>-1.304943784301571E-4</v>
      </c>
      <c r="H2946" s="69">
        <f t="shared" si="734"/>
        <v>1.0071754699764093E-2</v>
      </c>
      <c r="I2946" s="66">
        <f t="shared" si="734"/>
        <v>-8.2979616666746683</v>
      </c>
      <c r="J2946" s="73">
        <f t="shared" si="720"/>
        <v>8.2979677790315005</v>
      </c>
      <c r="K2946" s="66">
        <f t="shared" si="721"/>
        <v>1.1817986735593391</v>
      </c>
      <c r="L2946" s="69">
        <f t="shared" si="735"/>
        <v>7.3097227287887749</v>
      </c>
      <c r="M2946" s="66">
        <f t="shared" si="735"/>
        <v>-42.38667862647123</v>
      </c>
      <c r="N2946" s="69">
        <f t="shared" si="728"/>
        <v>1.4852833147114703</v>
      </c>
      <c r="O2946" s="69">
        <f t="shared" si="729"/>
        <v>-1.0120570080663326E-4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1902786344596244E-2</v>
      </c>
      <c r="G2947" s="77">
        <f t="shared" si="725"/>
        <v>-1.2990907763388293E-4</v>
      </c>
      <c r="H2947" s="69">
        <f t="shared" si="734"/>
        <v>1.0047892593393721E-2</v>
      </c>
      <c r="I2947" s="66">
        <f t="shared" si="734"/>
        <v>-8.297961927663426</v>
      </c>
      <c r="J2947" s="73">
        <f t="shared" ref="J2947:J3010" si="736">SQRT(H2947^2+I2947^2)</f>
        <v>8.2979680110914682</v>
      </c>
      <c r="K2947" s="66">
        <f t="shared" ref="K2947:K3010" si="737">$B$12+$B$13*J2947</f>
        <v>1.1817987066093785</v>
      </c>
      <c r="L2947" s="69">
        <f t="shared" si="735"/>
        <v>7.3097428722981741</v>
      </c>
      <c r="M2947" s="66">
        <f t="shared" si="735"/>
        <v>-42.403274549804578</v>
      </c>
      <c r="N2947" s="69">
        <f t="shared" si="728"/>
        <v>1.4852833147114703</v>
      </c>
      <c r="O2947" s="69">
        <f t="shared" si="729"/>
        <v>-1.0120570080663326E-4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1874586471022653E-2</v>
      </c>
      <c r="G2948" s="77">
        <f t="shared" ref="G2948:G3011" si="741">-$B$5-K2947*I2947</f>
        <v>-1.2932639349827468E-4</v>
      </c>
      <c r="H2948" s="69">
        <f t="shared" ref="H2948:I2963" si="742">H2947+$B$4*F2947</f>
        <v>1.0024087020704528E-2</v>
      </c>
      <c r="I2948" s="66">
        <f t="shared" si="742"/>
        <v>-8.2979621874815805</v>
      </c>
      <c r="J2948" s="73">
        <f t="shared" si="736"/>
        <v>8.2979682421177472</v>
      </c>
      <c r="K2948" s="66">
        <f t="shared" si="737"/>
        <v>1.1817987395121996</v>
      </c>
      <c r="L2948" s="69">
        <f t="shared" ref="L2948:M2963" si="743">L2947+$B$4*H2947</f>
        <v>7.3097629680833611</v>
      </c>
      <c r="M2948" s="66">
        <f t="shared" si="743"/>
        <v>-42.419870473659905</v>
      </c>
      <c r="N2948" s="69">
        <f t="shared" ref="N2948:N3011" si="744">IF(M2947&gt;=0,L2948,N2947)</f>
        <v>1.4852833147114703</v>
      </c>
      <c r="O2948" s="69">
        <f t="shared" ref="O2948:O3011" si="745">IF(M2947&gt;=0,M2948,O2947)</f>
        <v>-1.0120570080663326E-4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184645340582921E-2</v>
      </c>
      <c r="G2949" s="77">
        <f t="shared" si="741"/>
        <v>-1.2874631437220785E-4</v>
      </c>
      <c r="H2949" s="69">
        <f t="shared" si="742"/>
        <v>1.0000337847762482E-2</v>
      </c>
      <c r="I2949" s="66">
        <f t="shared" si="742"/>
        <v>-8.2979624461343668</v>
      </c>
      <c r="J2949" s="73">
        <f t="shared" si="736"/>
        <v>8.2979684721149258</v>
      </c>
      <c r="K2949" s="66">
        <f t="shared" si="737"/>
        <v>1.1817987722684562</v>
      </c>
      <c r="L2949" s="69">
        <f t="shared" si="743"/>
        <v>7.3097830162574029</v>
      </c>
      <c r="M2949" s="66">
        <f t="shared" si="743"/>
        <v>-42.436466398034867</v>
      </c>
      <c r="N2949" s="69">
        <f t="shared" si="744"/>
        <v>1.4852833147114703</v>
      </c>
      <c r="O2949" s="69">
        <f t="shared" si="745"/>
        <v>-1.0120570080663326E-4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1818386990755476E-2</v>
      </c>
      <c r="G2950" s="77">
        <f t="shared" si="741"/>
        <v>-1.2816882864896684E-4</v>
      </c>
      <c r="H2950" s="69">
        <f t="shared" si="742"/>
        <v>9.9766449409508223E-3</v>
      </c>
      <c r="I2950" s="66">
        <f t="shared" si="742"/>
        <v>-8.297962703626995</v>
      </c>
      <c r="J2950" s="73">
        <f t="shared" si="736"/>
        <v>8.2979687010875693</v>
      </c>
      <c r="K2950" s="66">
        <f t="shared" si="737"/>
        <v>1.181798804878798</v>
      </c>
      <c r="L2950" s="69">
        <f t="shared" si="743"/>
        <v>7.3098030169330981</v>
      </c>
      <c r="M2950" s="66">
        <f t="shared" si="743"/>
        <v>-42.453062322927138</v>
      </c>
      <c r="N2950" s="69">
        <f t="shared" si="744"/>
        <v>1.4852833147114703</v>
      </c>
      <c r="O2950" s="69">
        <f t="shared" si="745"/>
        <v>-1.0120570080663326E-4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1790387067915787E-2</v>
      </c>
      <c r="G2951" s="77">
        <f t="shared" si="741"/>
        <v>-1.2759392477690312E-4</v>
      </c>
      <c r="H2951" s="69">
        <f t="shared" si="742"/>
        <v>9.9530081669693109E-3</v>
      </c>
      <c r="I2951" s="66">
        <f t="shared" si="742"/>
        <v>-8.2979629599646518</v>
      </c>
      <c r="J2951" s="73">
        <f t="shared" si="736"/>
        <v>8.2979689290402199</v>
      </c>
      <c r="K2951" s="66">
        <f t="shared" si="737"/>
        <v>1.1817988373438724</v>
      </c>
      <c r="L2951" s="69">
        <f t="shared" si="743"/>
        <v>7.3098229702229798</v>
      </c>
      <c r="M2951" s="66">
        <f t="shared" si="743"/>
        <v>-42.46965824833439</v>
      </c>
      <c r="N2951" s="69">
        <f t="shared" si="744"/>
        <v>1.4852833147114703</v>
      </c>
      <c r="O2951" s="69">
        <f t="shared" si="745"/>
        <v>-1.0120570080663326E-4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1762453479798398E-2</v>
      </c>
      <c r="G2952" s="77">
        <f t="shared" si="741"/>
        <v>-1.2702159125588253E-4</v>
      </c>
      <c r="H2952" s="69">
        <f t="shared" si="742"/>
        <v>9.9294273928334786E-3</v>
      </c>
      <c r="I2952" s="66">
        <f t="shared" si="742"/>
        <v>-8.2979632151525013</v>
      </c>
      <c r="J2952" s="73">
        <f t="shared" si="736"/>
        <v>8.2979691559774054</v>
      </c>
      <c r="K2952" s="66">
        <f t="shared" si="737"/>
        <v>1.1817988696643238</v>
      </c>
      <c r="L2952" s="69">
        <f t="shared" si="743"/>
        <v>7.3098428762393137</v>
      </c>
      <c r="M2952" s="66">
        <f t="shared" si="743"/>
        <v>-42.48625417425432</v>
      </c>
      <c r="N2952" s="69">
        <f t="shared" si="744"/>
        <v>1.4852833147114703</v>
      </c>
      <c r="O2952" s="69">
        <f t="shared" si="745"/>
        <v>-1.0120570080663326E-4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1734586069264578E-2</v>
      </c>
      <c r="G2953" s="77">
        <f t="shared" si="741"/>
        <v>-1.2645181663550886E-4</v>
      </c>
      <c r="H2953" s="69">
        <f t="shared" si="742"/>
        <v>9.9059024858738822E-3</v>
      </c>
      <c r="I2953" s="66">
        <f t="shared" si="742"/>
        <v>-8.2979634691956843</v>
      </c>
      <c r="J2953" s="73">
        <f t="shared" si="736"/>
        <v>8.2979693819036324</v>
      </c>
      <c r="K2953" s="66">
        <f t="shared" si="737"/>
        <v>1.1817989018407942</v>
      </c>
      <c r="L2953" s="69">
        <f t="shared" si="743"/>
        <v>7.3098627350940992</v>
      </c>
      <c r="M2953" s="66">
        <f t="shared" si="743"/>
        <v>-42.502850100684626</v>
      </c>
      <c r="N2953" s="69">
        <f t="shared" si="744"/>
        <v>1.4852833147114703</v>
      </c>
      <c r="O2953" s="69">
        <f t="shared" si="745"/>
        <v>-1.0120570080663326E-4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1706784679547748E-2</v>
      </c>
      <c r="G2954" s="77">
        <f t="shared" si="741"/>
        <v>-1.2588458951334758E-4</v>
      </c>
      <c r="H2954" s="69">
        <f t="shared" si="742"/>
        <v>9.8824333137353532E-3</v>
      </c>
      <c r="I2954" s="66">
        <f t="shared" si="742"/>
        <v>-8.2979637220993183</v>
      </c>
      <c r="J2954" s="73">
        <f t="shared" si="736"/>
        <v>8.297969606823381</v>
      </c>
      <c r="K2954" s="66">
        <f t="shared" si="737"/>
        <v>1.1817989338739219</v>
      </c>
      <c r="L2954" s="69">
        <f t="shared" si="743"/>
        <v>7.3098825468990709</v>
      </c>
      <c r="M2954" s="66">
        <f t="shared" si="743"/>
        <v>-42.519446027623019</v>
      </c>
      <c r="N2954" s="69">
        <f t="shared" si="744"/>
        <v>1.4852833147114703</v>
      </c>
      <c r="O2954" s="69">
        <f t="shared" si="745"/>
        <v>-1.0120570080663326E-4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1679049154252569E-2</v>
      </c>
      <c r="G2955" s="77">
        <f t="shared" si="741"/>
        <v>-1.2531989854380754E-4</v>
      </c>
      <c r="H2955" s="69">
        <f t="shared" si="742"/>
        <v>9.8590197443762569E-3</v>
      </c>
      <c r="I2955" s="66">
        <f t="shared" si="742"/>
        <v>-8.297963973868498</v>
      </c>
      <c r="J2955" s="73">
        <f t="shared" si="736"/>
        <v>8.2979698307411187</v>
      </c>
      <c r="K2955" s="66">
        <f t="shared" si="737"/>
        <v>1.1817989657643428</v>
      </c>
      <c r="L2955" s="69">
        <f t="shared" si="743"/>
        <v>7.3099023117656987</v>
      </c>
      <c r="M2955" s="66">
        <f t="shared" si="743"/>
        <v>-42.536041955067219</v>
      </c>
      <c r="N2955" s="69">
        <f t="shared" si="744"/>
        <v>1.4852833147114703</v>
      </c>
      <c r="O2955" s="69">
        <f t="shared" si="745"/>
        <v>-1.0120570080663326E-4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1651379337354096E-2</v>
      </c>
      <c r="G2956" s="77">
        <f t="shared" si="741"/>
        <v>-1.2475773243281196E-4</v>
      </c>
      <c r="H2956" s="69">
        <f t="shared" si="742"/>
        <v>9.8356616460677521E-3</v>
      </c>
      <c r="I2956" s="66">
        <f t="shared" si="742"/>
        <v>-8.297964224508295</v>
      </c>
      <c r="J2956" s="73">
        <f t="shared" si="736"/>
        <v>8.2979700536612899</v>
      </c>
      <c r="K2956" s="66">
        <f t="shared" si="737"/>
        <v>1.1817989975126899</v>
      </c>
      <c r="L2956" s="69">
        <f t="shared" si="743"/>
        <v>7.3099220298051879</v>
      </c>
      <c r="M2956" s="66">
        <f t="shared" si="743"/>
        <v>-42.552637883014953</v>
      </c>
      <c r="N2956" s="69">
        <f t="shared" si="744"/>
        <v>1.4852833147114703</v>
      </c>
      <c r="O2956" s="69">
        <f t="shared" si="745"/>
        <v>-1.0120570080663326E-4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1623775073196884E-2</v>
      </c>
      <c r="G2957" s="77">
        <f t="shared" si="741"/>
        <v>-1.2419807993069298E-4</v>
      </c>
      <c r="H2957" s="69">
        <f t="shared" si="742"/>
        <v>9.8123588873930447E-3</v>
      </c>
      <c r="I2957" s="66">
        <f t="shared" si="742"/>
        <v>-8.2979644740237593</v>
      </c>
      <c r="J2957" s="73">
        <f t="shared" si="736"/>
        <v>8.2979702755883213</v>
      </c>
      <c r="K2957" s="66">
        <f t="shared" si="737"/>
        <v>1.1817990291195941</v>
      </c>
      <c r="L2957" s="69">
        <f t="shared" si="743"/>
        <v>7.30994170112848</v>
      </c>
      <c r="M2957" s="66">
        <f t="shared" si="743"/>
        <v>-42.569233811463967</v>
      </c>
      <c r="N2957" s="69">
        <f t="shared" si="744"/>
        <v>1.4852833147114703</v>
      </c>
      <c r="O2957" s="69">
        <f t="shared" si="745"/>
        <v>-1.0120570080663326E-4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1596236206494121E-2</v>
      </c>
      <c r="G2958" s="77">
        <f t="shared" si="741"/>
        <v>-1.2364092983752073E-4</v>
      </c>
      <c r="H2958" s="69">
        <f t="shared" si="742"/>
        <v>9.7891113372466504E-3</v>
      </c>
      <c r="I2958" s="66">
        <f t="shared" si="742"/>
        <v>-8.2979647224199198</v>
      </c>
      <c r="J2958" s="73">
        <f t="shared" si="736"/>
        <v>8.2979704965266219</v>
      </c>
      <c r="K2958" s="66">
        <f t="shared" si="737"/>
        <v>1.1817990605856827</v>
      </c>
      <c r="L2958" s="69">
        <f t="shared" si="743"/>
        <v>7.3099613258462544</v>
      </c>
      <c r="M2958" s="66">
        <f t="shared" si="743"/>
        <v>-42.585829740412017</v>
      </c>
      <c r="N2958" s="69">
        <f t="shared" si="744"/>
        <v>1.4852833147114703</v>
      </c>
      <c r="O2958" s="69">
        <f t="shared" si="745"/>
        <v>-1.0120570080663326E-4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1568762582326747E-2</v>
      </c>
      <c r="G2959" s="77">
        <f t="shared" si="741"/>
        <v>-1.2308627100310332E-4</v>
      </c>
      <c r="H2959" s="69">
        <f t="shared" si="742"/>
        <v>9.7659188648336615E-3</v>
      </c>
      <c r="I2959" s="66">
        <f t="shared" si="742"/>
        <v>-8.2979649697017788</v>
      </c>
      <c r="J2959" s="73">
        <f t="shared" si="736"/>
        <v>8.2979707164805738</v>
      </c>
      <c r="K2959" s="66">
        <f t="shared" si="737"/>
        <v>1.1817990919115804</v>
      </c>
      <c r="L2959" s="69">
        <f t="shared" si="743"/>
        <v>7.3099809040689285</v>
      </c>
      <c r="M2959" s="66">
        <f t="shared" si="743"/>
        <v>-42.602425669856856</v>
      </c>
      <c r="N2959" s="69">
        <f t="shared" si="744"/>
        <v>1.4852833147114703</v>
      </c>
      <c r="O2959" s="69">
        <f t="shared" si="745"/>
        <v>-1.0120570080663326E-4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1541354046142593E-2</v>
      </c>
      <c r="G2960" s="77">
        <f t="shared" si="741"/>
        <v>-1.2253409233231594E-4</v>
      </c>
      <c r="H2960" s="69">
        <f t="shared" si="742"/>
        <v>9.7427813396690072E-3</v>
      </c>
      <c r="I2960" s="66">
        <f t="shared" si="742"/>
        <v>-8.2979652158743207</v>
      </c>
      <c r="J2960" s="73">
        <f t="shared" si="736"/>
        <v>8.2979709354545452</v>
      </c>
      <c r="K2960" s="66">
        <f t="shared" si="737"/>
        <v>1.1817991230979088</v>
      </c>
      <c r="L2960" s="69">
        <f t="shared" si="743"/>
        <v>7.3100004359066579</v>
      </c>
      <c r="M2960" s="66">
        <f t="shared" si="743"/>
        <v>-42.619021599796262</v>
      </c>
      <c r="N2960" s="69">
        <f t="shared" si="744"/>
        <v>1.4852833147114703</v>
      </c>
      <c r="O2960" s="69">
        <f t="shared" si="745"/>
        <v>-1.0120570080663326E-4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1514010443755501E-2</v>
      </c>
      <c r="G2961" s="77">
        <f t="shared" si="741"/>
        <v>-1.2198438277799539E-4</v>
      </c>
      <c r="H2961" s="69">
        <f t="shared" si="742"/>
        <v>9.7196986315767221E-3</v>
      </c>
      <c r="I2961" s="66">
        <f t="shared" si="742"/>
        <v>-8.2979654609425051</v>
      </c>
      <c r="J2961" s="73">
        <f t="shared" si="736"/>
        <v>8.2979711534528882</v>
      </c>
      <c r="K2961" s="66">
        <f t="shared" si="737"/>
        <v>1.1817991541452881</v>
      </c>
      <c r="L2961" s="69">
        <f t="shared" si="743"/>
        <v>7.3100199214693369</v>
      </c>
      <c r="M2961" s="66">
        <f t="shared" si="743"/>
        <v>-42.635617530228011</v>
      </c>
      <c r="N2961" s="69">
        <f t="shared" si="744"/>
        <v>1.4852833147114703</v>
      </c>
      <c r="O2961" s="69">
        <f t="shared" si="745"/>
        <v>-1.0120570080663326E-4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1486731621344485E-2</v>
      </c>
      <c r="G2962" s="77">
        <f t="shared" si="741"/>
        <v>-1.21437131330282E-4</v>
      </c>
      <c r="H2962" s="69">
        <f t="shared" si="742"/>
        <v>9.6966706106892103E-3</v>
      </c>
      <c r="I2962" s="66">
        <f t="shared" si="742"/>
        <v>-8.2979657049112703</v>
      </c>
      <c r="J2962" s="73">
        <f t="shared" si="736"/>
        <v>8.2979713704799281</v>
      </c>
      <c r="K2962" s="66">
        <f t="shared" si="737"/>
        <v>1.1817991850543341</v>
      </c>
      <c r="L2962" s="69">
        <f t="shared" si="743"/>
        <v>7.3100393608666003</v>
      </c>
      <c r="M2962" s="66">
        <f t="shared" si="743"/>
        <v>-42.652213461149898</v>
      </c>
      <c r="N2962" s="69">
        <f t="shared" si="744"/>
        <v>1.4852833147114703</v>
      </c>
      <c r="O2962" s="69">
        <f t="shared" si="745"/>
        <v>-1.0120570080663326E-4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1459517425452821E-2</v>
      </c>
      <c r="G2963" s="77">
        <f t="shared" si="741"/>
        <v>-1.2089232704681763E-4</v>
      </c>
      <c r="H2963" s="69">
        <f t="shared" si="742"/>
        <v>9.6736971474465205E-3</v>
      </c>
      <c r="I2963" s="66">
        <f t="shared" si="742"/>
        <v>-8.2979659477855332</v>
      </c>
      <c r="J2963" s="73">
        <f t="shared" si="736"/>
        <v>8.2979715865399761</v>
      </c>
      <c r="K2963" s="66">
        <f t="shared" si="737"/>
        <v>1.1817992158256609</v>
      </c>
      <c r="L2963" s="69">
        <f t="shared" si="743"/>
        <v>7.3100587542078221</v>
      </c>
      <c r="M2963" s="66">
        <f t="shared" si="743"/>
        <v>-42.668809392559723</v>
      </c>
      <c r="N2963" s="69">
        <f t="shared" si="744"/>
        <v>1.4852833147114703</v>
      </c>
      <c r="O2963" s="69">
        <f t="shared" si="745"/>
        <v>-1.0120570080663326E-4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1432367702987231E-2</v>
      </c>
      <c r="G2964" s="77">
        <f t="shared" si="741"/>
        <v>-1.2034995901899492E-4</v>
      </c>
      <c r="H2964" s="69">
        <f t="shared" ref="H2964:I2979" si="746">H2963+$B$4*F2963</f>
        <v>9.6507781125956156E-3</v>
      </c>
      <c r="I2964" s="66">
        <f t="shared" si="746"/>
        <v>-8.2979661895701877</v>
      </c>
      <c r="J2964" s="73">
        <f t="shared" si="736"/>
        <v>8.2979718016373223</v>
      </c>
      <c r="K2964" s="66">
        <f t="shared" si="737"/>
        <v>1.1817992464598794</v>
      </c>
      <c r="L2964" s="69">
        <f t="shared" ref="L2964:M2979" si="747">L2963+$B$4*H2963</f>
        <v>7.3100781016021168</v>
      </c>
      <c r="M2964" s="66">
        <f t="shared" si="747"/>
        <v>-42.685405324455296</v>
      </c>
      <c r="N2964" s="69">
        <f t="shared" si="744"/>
        <v>1.4852833147114703</v>
      </c>
      <c r="O2964" s="69">
        <f t="shared" si="745"/>
        <v>-1.0120570080663326E-4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1405282301216997E-2</v>
      </c>
      <c r="G2965" s="77">
        <f t="shared" si="741"/>
        <v>-1.1981001639504996E-4</v>
      </c>
      <c r="H2965" s="69">
        <f t="shared" si="746"/>
        <v>9.6279133771896407E-3</v>
      </c>
      <c r="I2965" s="66">
        <f t="shared" si="746"/>
        <v>-8.2979664302701064</v>
      </c>
      <c r="J2965" s="73">
        <f t="shared" si="736"/>
        <v>8.2979720157762404</v>
      </c>
      <c r="K2965" s="66">
        <f t="shared" si="737"/>
        <v>1.1817992769575985</v>
      </c>
      <c r="L2965" s="69">
        <f t="shared" si="747"/>
        <v>7.3100974031583421</v>
      </c>
      <c r="M2965" s="66">
        <f t="shared" si="747"/>
        <v>-42.702001256834436</v>
      </c>
      <c r="N2965" s="69">
        <f t="shared" si="744"/>
        <v>1.4852833147114703</v>
      </c>
      <c r="O2965" s="69">
        <f t="shared" si="745"/>
        <v>-1.0120570080663326E-4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1378261067773107E-2</v>
      </c>
      <c r="G2966" s="77">
        <f t="shared" si="741"/>
        <v>-1.19272488364075E-4</v>
      </c>
      <c r="H2966" s="69">
        <f t="shared" si="746"/>
        <v>9.6051028125872066E-3</v>
      </c>
      <c r="I2966" s="66">
        <f t="shared" si="746"/>
        <v>-8.2979666698901386</v>
      </c>
      <c r="J2966" s="73">
        <f t="shared" si="736"/>
        <v>8.2979722289609814</v>
      </c>
      <c r="K2966" s="66">
        <f t="shared" si="737"/>
        <v>1.1817993073194233</v>
      </c>
      <c r="L2966" s="69">
        <f t="shared" si="747"/>
        <v>7.3101166589850965</v>
      </c>
      <c r="M2966" s="66">
        <f t="shared" si="747"/>
        <v>-42.718597189694975</v>
      </c>
      <c r="N2966" s="69">
        <f t="shared" si="744"/>
        <v>1.4852833147114703</v>
      </c>
      <c r="O2966" s="69">
        <f t="shared" si="745"/>
        <v>-1.0120570080663326E-4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1351303850647405E-2</v>
      </c>
      <c r="G2967" s="77">
        <f t="shared" si="741"/>
        <v>-1.1873736417200575E-4</v>
      </c>
      <c r="H2967" s="69">
        <f t="shared" si="746"/>
        <v>9.5823462904516613E-3</v>
      </c>
      <c r="I2967" s="66">
        <f t="shared" si="746"/>
        <v>-8.2979669084351162</v>
      </c>
      <c r="J2967" s="73">
        <f t="shared" si="736"/>
        <v>8.2979724411957818</v>
      </c>
      <c r="K2967" s="66">
        <f t="shared" si="737"/>
        <v>1.1817993375459572</v>
      </c>
      <c r="L2967" s="69">
        <f t="shared" si="747"/>
        <v>7.3101358691907219</v>
      </c>
      <c r="M2967" s="66">
        <f t="shared" si="747"/>
        <v>-42.735193123034755</v>
      </c>
      <c r="N2967" s="69">
        <f t="shared" si="744"/>
        <v>1.4852833147114703</v>
      </c>
      <c r="O2967" s="69">
        <f t="shared" si="745"/>
        <v>-1.0120570080663326E-4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1324410498191734E-2</v>
      </c>
      <c r="G2968" s="77">
        <f t="shared" si="741"/>
        <v>-1.1820463310385776E-4</v>
      </c>
      <c r="H2968" s="69">
        <f t="shared" si="746"/>
        <v>9.5596436827503663E-3</v>
      </c>
      <c r="I2968" s="66">
        <f t="shared" si="746"/>
        <v>-8.2979671459098441</v>
      </c>
      <c r="J2968" s="73">
        <f t="shared" si="736"/>
        <v>8.2979726524848534</v>
      </c>
      <c r="K2968" s="66">
        <f t="shared" si="737"/>
        <v>1.1817993676378005</v>
      </c>
      <c r="L2968" s="69">
        <f t="shared" si="747"/>
        <v>7.3101550338833032</v>
      </c>
      <c r="M2968" s="66">
        <f t="shared" si="747"/>
        <v>-42.751789056851628</v>
      </c>
      <c r="N2968" s="69">
        <f t="shared" si="744"/>
        <v>1.4852833147114703</v>
      </c>
      <c r="O2968" s="69">
        <f t="shared" si="745"/>
        <v>-1.0120570080663326E-4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1297580859117078E-2</v>
      </c>
      <c r="G2969" s="77">
        <f t="shared" si="741"/>
        <v>-1.1767428450148998E-4</v>
      </c>
      <c r="H2969" s="69">
        <f t="shared" si="746"/>
        <v>9.5369948617539824E-3</v>
      </c>
      <c r="I2969" s="66">
        <f t="shared" si="746"/>
        <v>-8.2979673823191096</v>
      </c>
      <c r="J2969" s="73">
        <f t="shared" si="736"/>
        <v>8.2979728628323937</v>
      </c>
      <c r="K2969" s="66">
        <f t="shared" si="737"/>
        <v>1.1817993975955503</v>
      </c>
      <c r="L2969" s="69">
        <f t="shared" si="747"/>
        <v>7.310174153170669</v>
      </c>
      <c r="M2969" s="66">
        <f t="shared" si="747"/>
        <v>-42.768384991143449</v>
      </c>
      <c r="N2969" s="69">
        <f t="shared" si="744"/>
        <v>1.4852833147114703</v>
      </c>
      <c r="O2969" s="69">
        <f t="shared" si="745"/>
        <v>-1.0120570080663326E-4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1270814782492715E-2</v>
      </c>
      <c r="G2970" s="77">
        <f t="shared" si="741"/>
        <v>-1.1714630774939394E-4</v>
      </c>
      <c r="H2970" s="69">
        <f t="shared" si="746"/>
        <v>9.5143997000357479E-3</v>
      </c>
      <c r="I2970" s="66">
        <f t="shared" si="746"/>
        <v>-8.2979676176676787</v>
      </c>
      <c r="J2970" s="73">
        <f t="shared" si="736"/>
        <v>8.297973072242586</v>
      </c>
      <c r="K2970" s="66">
        <f t="shared" si="737"/>
        <v>1.1817994274198029</v>
      </c>
      <c r="L2970" s="69">
        <f t="shared" si="747"/>
        <v>7.3101932271603927</v>
      </c>
      <c r="M2970" s="66">
        <f t="shared" si="747"/>
        <v>-42.784980925908087</v>
      </c>
      <c r="N2970" s="69">
        <f t="shared" si="744"/>
        <v>1.4852833147114703</v>
      </c>
      <c r="O2970" s="69">
        <f t="shared" si="745"/>
        <v>-1.0120570080663326E-4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1244112117745392E-2</v>
      </c>
      <c r="G2971" s="77">
        <f t="shared" si="741"/>
        <v>-1.1662069227114102E-4</v>
      </c>
      <c r="H2971" s="69">
        <f t="shared" si="746"/>
        <v>9.4918580704707618E-3</v>
      </c>
      <c r="I2971" s="66">
        <f t="shared" si="746"/>
        <v>-8.2979678519602942</v>
      </c>
      <c r="J2971" s="73">
        <f t="shared" si="736"/>
        <v>8.297973280719587</v>
      </c>
      <c r="K2971" s="66">
        <f t="shared" si="737"/>
        <v>1.1817994571111503</v>
      </c>
      <c r="L2971" s="69">
        <f t="shared" si="747"/>
        <v>7.3102122559597928</v>
      </c>
      <c r="M2971" s="66">
        <f t="shared" si="747"/>
        <v>-42.801576861143424</v>
      </c>
      <c r="N2971" s="69">
        <f t="shared" si="744"/>
        <v>1.4852833147114703</v>
      </c>
      <c r="O2971" s="69">
        <f t="shared" si="745"/>
        <v>-1.0120570080663326E-4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1217472714658437E-2</v>
      </c>
      <c r="G2972" s="77">
        <f t="shared" si="741"/>
        <v>-1.1609742754536967E-4</v>
      </c>
      <c r="H2972" s="69">
        <f t="shared" si="746"/>
        <v>9.4693698462352711E-3</v>
      </c>
      <c r="I2972" s="66">
        <f t="shared" si="746"/>
        <v>-8.2979680852016795</v>
      </c>
      <c r="J2972" s="73">
        <f t="shared" si="736"/>
        <v>8.2979734882675373</v>
      </c>
      <c r="K2972" s="66">
        <f t="shared" si="737"/>
        <v>1.181799486670182</v>
      </c>
      <c r="L2972" s="69">
        <f t="shared" si="747"/>
        <v>7.3102312396759341</v>
      </c>
      <c r="M2972" s="66">
        <f t="shared" si="747"/>
        <v>-42.818172796847342</v>
      </c>
      <c r="N2972" s="69">
        <f t="shared" si="744"/>
        <v>1.4852833147114703</v>
      </c>
      <c r="O2972" s="69">
        <f t="shared" si="745"/>
        <v>-1.0120570080663326E-4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1190896423370943E-2</v>
      </c>
      <c r="G2973" s="77">
        <f t="shared" si="741"/>
        <v>-1.1557650310223266E-4</v>
      </c>
      <c r="H2973" s="69">
        <f t="shared" si="746"/>
        <v>9.4469349008059547E-3</v>
      </c>
      <c r="I2973" s="66">
        <f t="shared" si="746"/>
        <v>-8.2979683173965348</v>
      </c>
      <c r="J2973" s="73">
        <f t="shared" si="736"/>
        <v>8.29797369489056</v>
      </c>
      <c r="K2973" s="66">
        <f t="shared" si="737"/>
        <v>1.1817995160974852</v>
      </c>
      <c r="L2973" s="69">
        <f t="shared" si="747"/>
        <v>7.3102501784156262</v>
      </c>
      <c r="M2973" s="66">
        <f t="shared" si="747"/>
        <v>-42.834768733017746</v>
      </c>
      <c r="N2973" s="69">
        <f t="shared" si="744"/>
        <v>1.4852833147114703</v>
      </c>
      <c r="O2973" s="69">
        <f t="shared" si="745"/>
        <v>-1.0120570080663326E-4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1164383094376921E-2</v>
      </c>
      <c r="G2974" s="77">
        <f t="shared" si="741"/>
        <v>-1.1505790851096265E-4</v>
      </c>
      <c r="H2974" s="69">
        <f t="shared" si="746"/>
        <v>9.4245531079592132E-3</v>
      </c>
      <c r="I2974" s="66">
        <f t="shared" si="746"/>
        <v>-8.2979685485495409</v>
      </c>
      <c r="J2974" s="73">
        <f t="shared" si="736"/>
        <v>8.297973900592762</v>
      </c>
      <c r="K2974" s="66">
        <f t="shared" si="737"/>
        <v>1.181799545393645</v>
      </c>
      <c r="L2974" s="69">
        <f t="shared" si="747"/>
        <v>7.3102690722854282</v>
      </c>
      <c r="M2974" s="66">
        <f t="shared" si="747"/>
        <v>-42.85136466965254</v>
      </c>
      <c r="N2974" s="69">
        <f t="shared" si="744"/>
        <v>1.4852833147114703</v>
      </c>
      <c r="O2974" s="69">
        <f t="shared" si="745"/>
        <v>-1.0120570080663326E-4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1137932578524462E-2</v>
      </c>
      <c r="G2975" s="77">
        <f t="shared" si="741"/>
        <v>-1.1454163338875389E-4</v>
      </c>
      <c r="H2975" s="69">
        <f t="shared" si="746"/>
        <v>9.4022243417704598E-3</v>
      </c>
      <c r="I2975" s="66">
        <f t="shared" si="746"/>
        <v>-8.2979687786653571</v>
      </c>
      <c r="J2975" s="73">
        <f t="shared" si="736"/>
        <v>8.2979741053782288</v>
      </c>
      <c r="K2975" s="66">
        <f t="shared" si="737"/>
        <v>1.1817995745592431</v>
      </c>
      <c r="L2975" s="69">
        <f t="shared" si="747"/>
        <v>7.3102879213916445</v>
      </c>
      <c r="M2975" s="66">
        <f t="shared" si="747"/>
        <v>-42.867960606749641</v>
      </c>
      <c r="N2975" s="69">
        <f t="shared" si="744"/>
        <v>1.4852833147114703</v>
      </c>
      <c r="O2975" s="69">
        <f t="shared" si="745"/>
        <v>-1.0120570080663326E-4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1111544727014889E-2</v>
      </c>
      <c r="G2976" s="77">
        <f t="shared" si="741"/>
        <v>-1.1402766739898595E-4</v>
      </c>
      <c r="H2976" s="69">
        <f t="shared" si="746"/>
        <v>9.379948476613411E-3</v>
      </c>
      <c r="I2976" s="66">
        <f t="shared" si="746"/>
        <v>-8.2979690077486232</v>
      </c>
      <c r="J2976" s="73">
        <f t="shared" si="736"/>
        <v>8.2979743092510283</v>
      </c>
      <c r="K2976" s="66">
        <f t="shared" si="737"/>
        <v>1.1817996035948588</v>
      </c>
      <c r="L2976" s="69">
        <f t="shared" si="747"/>
        <v>7.310306725840328</v>
      </c>
      <c r="M2976" s="66">
        <f t="shared" si="747"/>
        <v>-42.884556544306975</v>
      </c>
      <c r="N2976" s="69">
        <f t="shared" si="744"/>
        <v>1.4852833147114703</v>
      </c>
      <c r="O2976" s="69">
        <f t="shared" si="745"/>
        <v>-1.0120570080663326E-4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1085219391401929E-2</v>
      </c>
      <c r="G2977" s="77">
        <f t="shared" si="741"/>
        <v>-1.1351600025300002E-4</v>
      </c>
      <c r="H2977" s="69">
        <f t="shared" si="746"/>
        <v>9.3577253871593817E-3</v>
      </c>
      <c r="I2977" s="66">
        <f t="shared" si="746"/>
        <v>-8.2979692358039578</v>
      </c>
      <c r="J2977" s="73">
        <f t="shared" si="736"/>
        <v>8.2979745122152142</v>
      </c>
      <c r="K2977" s="66">
        <f t="shared" si="737"/>
        <v>1.1817996325010696</v>
      </c>
      <c r="L2977" s="69">
        <f t="shared" si="747"/>
        <v>7.3103254857372812</v>
      </c>
      <c r="M2977" s="66">
        <f t="shared" si="747"/>
        <v>-42.901152482322473</v>
      </c>
      <c r="N2977" s="69">
        <f t="shared" si="744"/>
        <v>1.4852833147114703</v>
      </c>
      <c r="O2977" s="69">
        <f t="shared" si="745"/>
        <v>-1.0120570080663326E-4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1058956423590886E-2</v>
      </c>
      <c r="G2978" s="77">
        <f t="shared" si="741"/>
        <v>-1.1300662170121711E-4</v>
      </c>
      <c r="H2978" s="69">
        <f t="shared" si="746"/>
        <v>9.335554948376578E-3</v>
      </c>
      <c r="I2978" s="66">
        <f t="shared" si="746"/>
        <v>-8.2979694628359582</v>
      </c>
      <c r="J2978" s="73">
        <f t="shared" si="736"/>
        <v>8.2979747142748188</v>
      </c>
      <c r="K2978" s="66">
        <f t="shared" si="737"/>
        <v>1.1817996612784496</v>
      </c>
      <c r="L2978" s="69">
        <f t="shared" si="747"/>
        <v>7.3103442011880553</v>
      </c>
      <c r="M2978" s="66">
        <f t="shared" si="747"/>
        <v>-42.917748420794084</v>
      </c>
      <c r="N2978" s="69">
        <f t="shared" si="744"/>
        <v>1.4852833147114703</v>
      </c>
      <c r="O2978" s="69">
        <f t="shared" si="745"/>
        <v>-1.0120570080663326E-4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1032755675837794E-2</v>
      </c>
      <c r="G2979" s="77">
        <f t="shared" si="741"/>
        <v>-1.1249952154557263E-4</v>
      </c>
      <c r="H2979" s="69">
        <f t="shared" si="746"/>
        <v>9.3134370355293962E-3</v>
      </c>
      <c r="I2979" s="66">
        <f t="shared" si="746"/>
        <v>-8.2979696888492018</v>
      </c>
      <c r="J2979" s="73">
        <f t="shared" si="736"/>
        <v>8.2979749154338567</v>
      </c>
      <c r="K2979" s="66">
        <f t="shared" si="737"/>
        <v>1.1817996899275709</v>
      </c>
      <c r="L2979" s="69">
        <f t="shared" si="747"/>
        <v>7.3103628722979517</v>
      </c>
      <c r="M2979" s="66">
        <f t="shared" si="747"/>
        <v>-42.934344359719752</v>
      </c>
      <c r="N2979" s="69">
        <f t="shared" si="744"/>
        <v>1.4852833147114703</v>
      </c>
      <c r="O2979" s="69">
        <f t="shared" si="745"/>
        <v>-1.0120570080663326E-4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1006617000748595E-2</v>
      </c>
      <c r="G2980" s="77">
        <f t="shared" si="741"/>
        <v>-1.1199468963063453E-4</v>
      </c>
      <c r="H2980" s="69">
        <f t="shared" ref="H2980:I2995" si="748">H2979+$B$4*F2979</f>
        <v>9.29137152417772E-3</v>
      </c>
      <c r="I2980" s="66">
        <f t="shared" si="748"/>
        <v>-8.2979699138482452</v>
      </c>
      <c r="J2980" s="73">
        <f t="shared" si="736"/>
        <v>8.2979751156963264</v>
      </c>
      <c r="K2980" s="66">
        <f t="shared" si="737"/>
        <v>1.1817997184490026</v>
      </c>
      <c r="L2980" s="69">
        <f t="shared" ref="L2980:M2995" si="749">L2979+$B$4*H2979</f>
        <v>7.3103814991720224</v>
      </c>
      <c r="M2980" s="66">
        <f t="shared" si="749"/>
        <v>-42.950940299097454</v>
      </c>
      <c r="N2980" s="69">
        <f t="shared" si="744"/>
        <v>1.4852833147114703</v>
      </c>
      <c r="O2980" s="69">
        <f t="shared" si="745"/>
        <v>-1.0120570080663326E-4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0980540251278309E-2</v>
      </c>
      <c r="G2981" s="77">
        <f t="shared" si="741"/>
        <v>-1.1149211584893237E-4</v>
      </c>
      <c r="H2981" s="69">
        <f t="shared" si="748"/>
        <v>9.2693582901762234E-3</v>
      </c>
      <c r="I2981" s="66">
        <f t="shared" si="748"/>
        <v>-8.2979701378376252</v>
      </c>
      <c r="J2981" s="73">
        <f t="shared" si="736"/>
        <v>8.2979753150662052</v>
      </c>
      <c r="K2981" s="66">
        <f t="shared" si="737"/>
        <v>1.1817997468433112</v>
      </c>
      <c r="L2981" s="69">
        <f t="shared" si="749"/>
        <v>7.3104000819150707</v>
      </c>
      <c r="M2981" s="66">
        <f t="shared" si="749"/>
        <v>-42.967536238925149</v>
      </c>
      <c r="N2981" s="69">
        <f t="shared" si="744"/>
        <v>1.4852833147114703</v>
      </c>
      <c r="O2981" s="69">
        <f t="shared" si="745"/>
        <v>-1.0120570080663326E-4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095452528073021E-2</v>
      </c>
      <c r="G2982" s="77">
        <f t="shared" si="741"/>
        <v>-1.1099179013740468E-4</v>
      </c>
      <c r="H2982" s="69">
        <f t="shared" si="748"/>
        <v>9.2473972096736665E-3</v>
      </c>
      <c r="I2982" s="66">
        <f t="shared" si="748"/>
        <v>-8.2979703608218571</v>
      </c>
      <c r="J2982" s="73">
        <f t="shared" si="736"/>
        <v>8.2979755135474562</v>
      </c>
      <c r="K2982" s="66">
        <f t="shared" si="737"/>
        <v>1.1817997751110612</v>
      </c>
      <c r="L2982" s="69">
        <f t="shared" si="749"/>
        <v>7.3104186206316513</v>
      </c>
      <c r="M2982" s="66">
        <f t="shared" si="749"/>
        <v>-42.984132179200827</v>
      </c>
      <c r="N2982" s="69">
        <f t="shared" si="744"/>
        <v>1.4852833147114703</v>
      </c>
      <c r="O2982" s="69">
        <f t="shared" si="745"/>
        <v>-1.0120570080663326E-4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0928571942754994E-2</v>
      </c>
      <c r="G2983" s="77">
        <f t="shared" si="741"/>
        <v>-1.1049370247739887E-4</v>
      </c>
      <c r="H2983" s="69">
        <f t="shared" si="748"/>
        <v>9.2254881591122065E-3</v>
      </c>
      <c r="I2983" s="66">
        <f t="shared" si="748"/>
        <v>-8.2979705828054371</v>
      </c>
      <c r="J2983" s="73">
        <f t="shared" si="736"/>
        <v>8.2979757111440247</v>
      </c>
      <c r="K2983" s="66">
        <f t="shared" si="737"/>
        <v>1.1817998032528145</v>
      </c>
      <c r="L2983" s="69">
        <f t="shared" si="749"/>
        <v>7.3104371154260708</v>
      </c>
      <c r="M2983" s="66">
        <f t="shared" si="749"/>
        <v>-43.000728119922471</v>
      </c>
      <c r="N2983" s="69">
        <f t="shared" si="744"/>
        <v>1.4852833147114703</v>
      </c>
      <c r="O2983" s="69">
        <f t="shared" si="745"/>
        <v>-1.0120570080663326E-4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0902680091349976E-2</v>
      </c>
      <c r="G2984" s="77">
        <f t="shared" si="741"/>
        <v>-1.0999784289111858E-4</v>
      </c>
      <c r="H2984" s="69">
        <f t="shared" si="748"/>
        <v>9.203631015226697E-3</v>
      </c>
      <c r="I2984" s="66">
        <f t="shared" si="748"/>
        <v>-8.2979708037928415</v>
      </c>
      <c r="J2984" s="73">
        <f t="shared" si="736"/>
        <v>8.2979759078598363</v>
      </c>
      <c r="K2984" s="66">
        <f t="shared" si="737"/>
        <v>1.1817998312691302</v>
      </c>
      <c r="L2984" s="69">
        <f t="shared" si="749"/>
        <v>7.3104555664023891</v>
      </c>
      <c r="M2984" s="66">
        <f t="shared" si="749"/>
        <v>-43.017324061088082</v>
      </c>
      <c r="N2984" s="69">
        <f t="shared" si="744"/>
        <v>1.4852833147114703</v>
      </c>
      <c r="O2984" s="69">
        <f t="shared" si="745"/>
        <v>-1.0120570080663326E-4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0876849580858244E-2</v>
      </c>
      <c r="G2985" s="77">
        <f t="shared" si="741"/>
        <v>-1.0950420145050543E-4</v>
      </c>
      <c r="H2985" s="69">
        <f t="shared" si="748"/>
        <v>9.1818256550439976E-3</v>
      </c>
      <c r="I2985" s="66">
        <f t="shared" si="748"/>
        <v>-8.2979710237885271</v>
      </c>
      <c r="J2985" s="73">
        <f t="shared" si="736"/>
        <v>8.2979761036988027</v>
      </c>
      <c r="K2985" s="66">
        <f t="shared" si="737"/>
        <v>1.1817998591605654</v>
      </c>
      <c r="L2985" s="69">
        <f t="shared" si="749"/>
        <v>7.3104739736644193</v>
      </c>
      <c r="M2985" s="66">
        <f t="shared" si="749"/>
        <v>-43.033920002695666</v>
      </c>
      <c r="N2985" s="69">
        <f t="shared" si="744"/>
        <v>1.4852833147114703</v>
      </c>
      <c r="O2985" s="69">
        <f t="shared" si="745"/>
        <v>-1.0120570080663326E-4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0851080265967863E-2</v>
      </c>
      <c r="G2986" s="77">
        <f t="shared" si="741"/>
        <v>-1.0901276826480455E-4</v>
      </c>
      <c r="H2986" s="69">
        <f t="shared" si="748"/>
        <v>9.1600719558822818E-3</v>
      </c>
      <c r="I2986" s="66">
        <f t="shared" si="748"/>
        <v>-8.2979712427969297</v>
      </c>
      <c r="J2986" s="73">
        <f t="shared" si="736"/>
        <v>8.2979762986648176</v>
      </c>
      <c r="K2986" s="66">
        <f t="shared" si="737"/>
        <v>1.1817998869276747</v>
      </c>
      <c r="L2986" s="69">
        <f t="shared" si="749"/>
        <v>7.3104923373157291</v>
      </c>
      <c r="M2986" s="66">
        <f t="shared" si="749"/>
        <v>-43.050515944743246</v>
      </c>
      <c r="N2986" s="69">
        <f t="shared" si="744"/>
        <v>1.4852833147114703</v>
      </c>
      <c r="O2986" s="69">
        <f t="shared" si="745"/>
        <v>-1.0120570080663326E-4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0825372001711044E-2</v>
      </c>
      <c r="G2987" s="77">
        <f t="shared" si="741"/>
        <v>-1.0852353349122268E-4</v>
      </c>
      <c r="H2987" s="69">
        <f t="shared" si="748"/>
        <v>9.1383697953503467E-3</v>
      </c>
      <c r="I2987" s="66">
        <f t="shared" si="748"/>
        <v>-8.2979714608224668</v>
      </c>
      <c r="J2987" s="73">
        <f t="shared" si="736"/>
        <v>8.2979764927617534</v>
      </c>
      <c r="K2987" s="66">
        <f t="shared" si="737"/>
        <v>1.1817999145710094</v>
      </c>
      <c r="L2987" s="69">
        <f t="shared" si="749"/>
        <v>7.3105106574596412</v>
      </c>
      <c r="M2987" s="66">
        <f t="shared" si="749"/>
        <v>-43.06711188722884</v>
      </c>
      <c r="N2987" s="69">
        <f t="shared" si="744"/>
        <v>1.4852833147114703</v>
      </c>
      <c r="O2987" s="69">
        <f t="shared" si="745"/>
        <v>-1.0120570080663326E-4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0799724643463333E-2</v>
      </c>
      <c r="G2988" s="77">
        <f t="shared" si="741"/>
        <v>-1.0803648733315185E-4</v>
      </c>
      <c r="H2988" s="69">
        <f t="shared" si="748"/>
        <v>9.1167190513469238E-3</v>
      </c>
      <c r="I2988" s="66">
        <f t="shared" si="748"/>
        <v>-8.2979716778695334</v>
      </c>
      <c r="J2988" s="73">
        <f t="shared" si="736"/>
        <v>8.2979766859934703</v>
      </c>
      <c r="K2988" s="66">
        <f t="shared" si="737"/>
        <v>1.1817999420911196</v>
      </c>
      <c r="L2988" s="69">
        <f t="shared" si="749"/>
        <v>7.3105289341992323</v>
      </c>
      <c r="M2988" s="66">
        <f t="shared" si="749"/>
        <v>-43.083707830150487</v>
      </c>
      <c r="N2988" s="69">
        <f t="shared" si="744"/>
        <v>1.4852833147114703</v>
      </c>
      <c r="O2988" s="69">
        <f t="shared" si="745"/>
        <v>-1.0120570080663326E-4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0774138046942801E-2</v>
      </c>
      <c r="G2989" s="77">
        <f t="shared" si="741"/>
        <v>-1.0755162003484031E-4</v>
      </c>
      <c r="H2989" s="69">
        <f t="shared" si="748"/>
        <v>9.0951196020599978E-3</v>
      </c>
      <c r="I2989" s="66">
        <f t="shared" si="748"/>
        <v>-8.297971893942508</v>
      </c>
      <c r="J2989" s="73">
        <f t="shared" si="736"/>
        <v>8.2979768783638086</v>
      </c>
      <c r="K2989" s="66">
        <f t="shared" si="737"/>
        <v>1.1817999694885519</v>
      </c>
      <c r="L2989" s="69">
        <f t="shared" si="749"/>
        <v>7.3105471676373348</v>
      </c>
      <c r="M2989" s="66">
        <f t="shared" si="749"/>
        <v>-43.100303773506226</v>
      </c>
      <c r="N2989" s="69">
        <f t="shared" si="744"/>
        <v>1.4852833147114703</v>
      </c>
      <c r="O2989" s="69">
        <f t="shared" si="745"/>
        <v>-1.0120570080663326E-4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0748612068209236E-2</v>
      </c>
      <c r="G2990" s="77">
        <f t="shared" si="741"/>
        <v>-1.070689218813925E-4</v>
      </c>
      <c r="H2990" s="69">
        <f t="shared" si="748"/>
        <v>9.0735713259661125E-3</v>
      </c>
      <c r="I2990" s="66">
        <f t="shared" si="748"/>
        <v>-8.2979721090457481</v>
      </c>
      <c r="J2990" s="73">
        <f t="shared" si="736"/>
        <v>8.2979770698765947</v>
      </c>
      <c r="K2990" s="66">
        <f t="shared" si="737"/>
        <v>1.1817999967638515</v>
      </c>
      <c r="L2990" s="69">
        <f t="shared" si="749"/>
        <v>7.3105653578765386</v>
      </c>
      <c r="M2990" s="66">
        <f t="shared" si="749"/>
        <v>-43.11689971729411</v>
      </c>
      <c r="N2990" s="69">
        <f t="shared" si="744"/>
        <v>1.4852833147114703</v>
      </c>
      <c r="O2990" s="69">
        <f t="shared" si="745"/>
        <v>-1.0120570080663326E-4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0723146563663327E-2</v>
      </c>
      <c r="G2991" s="77">
        <f t="shared" si="741"/>
        <v>-1.0658838320409814E-4</v>
      </c>
      <c r="H2991" s="69">
        <f t="shared" si="748"/>
        <v>9.0520741018296942E-3</v>
      </c>
      <c r="I2991" s="66">
        <f t="shared" si="748"/>
        <v>-8.2979723231835916</v>
      </c>
      <c r="J2991" s="73">
        <f t="shared" si="736"/>
        <v>8.2979772605356317</v>
      </c>
      <c r="K2991" s="66">
        <f t="shared" si="737"/>
        <v>1.1818000239175597</v>
      </c>
      <c r="L2991" s="69">
        <f t="shared" si="749"/>
        <v>7.3105835050191903</v>
      </c>
      <c r="M2991" s="66">
        <f t="shared" si="749"/>
        <v>-43.1334956615122</v>
      </c>
      <c r="N2991" s="69">
        <f t="shared" si="744"/>
        <v>1.4852833147114703</v>
      </c>
      <c r="O2991" s="69">
        <f t="shared" si="745"/>
        <v>-1.0120570080663326E-4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0697741390045855E-2</v>
      </c>
      <c r="G2992" s="77">
        <f t="shared" si="741"/>
        <v>-1.0610999438220858E-4</v>
      </c>
      <c r="H2992" s="69">
        <f t="shared" si="748"/>
        <v>9.0306278087023684E-3</v>
      </c>
      <c r="I2992" s="66">
        <f t="shared" si="748"/>
        <v>-8.2979725363603585</v>
      </c>
      <c r="J2992" s="73">
        <f t="shared" si="736"/>
        <v>8.2979774503447157</v>
      </c>
      <c r="K2992" s="66">
        <f t="shared" si="737"/>
        <v>1.1818000509502176</v>
      </c>
      <c r="L2992" s="69">
        <f t="shared" si="749"/>
        <v>7.310601609167394</v>
      </c>
      <c r="M2992" s="66">
        <f t="shared" si="749"/>
        <v>-43.150091606158568</v>
      </c>
      <c r="N2992" s="69">
        <f t="shared" si="744"/>
        <v>1.4852833147114703</v>
      </c>
      <c r="O2992" s="69">
        <f t="shared" si="745"/>
        <v>-1.0120570080663326E-4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067239640443691E-2</v>
      </c>
      <c r="G2993" s="77">
        <f t="shared" si="741"/>
        <v>-1.0563374582162055E-4</v>
      </c>
      <c r="H2993" s="69">
        <f t="shared" si="748"/>
        <v>9.009232325922276E-3</v>
      </c>
      <c r="I2993" s="66">
        <f t="shared" si="748"/>
        <v>-8.2979727485803476</v>
      </c>
      <c r="J2993" s="73">
        <f t="shared" si="736"/>
        <v>8.2979776393076161</v>
      </c>
      <c r="K2993" s="66">
        <f t="shared" si="737"/>
        <v>1.1818000778623619</v>
      </c>
      <c r="L2993" s="69">
        <f t="shared" si="749"/>
        <v>7.3106196704230113</v>
      </c>
      <c r="M2993" s="66">
        <f t="shared" si="749"/>
        <v>-43.166687551231291</v>
      </c>
      <c r="N2993" s="69">
        <f t="shared" si="744"/>
        <v>1.4852833147114703</v>
      </c>
      <c r="O2993" s="69">
        <f t="shared" si="745"/>
        <v>-1.0120570080663326E-4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0647111464255054E-2</v>
      </c>
      <c r="G2994" s="77">
        <f t="shared" si="741"/>
        <v>-1.0515962798862688E-4</v>
      </c>
      <c r="H2994" s="69">
        <f t="shared" si="748"/>
        <v>8.9878875331134023E-3</v>
      </c>
      <c r="I2994" s="66">
        <f t="shared" si="748"/>
        <v>-8.29797295984784</v>
      </c>
      <c r="J2994" s="73">
        <f t="shared" si="736"/>
        <v>8.2979778274280918</v>
      </c>
      <c r="K2994" s="66">
        <f t="shared" si="737"/>
        <v>1.1818001046545277</v>
      </c>
      <c r="L2994" s="69">
        <f t="shared" si="749"/>
        <v>7.3106376888876632</v>
      </c>
      <c r="M2994" s="66">
        <f t="shared" si="749"/>
        <v>-43.18328349672845</v>
      </c>
      <c r="N2994" s="69">
        <f t="shared" si="744"/>
        <v>1.4852833147114703</v>
      </c>
      <c r="O2994" s="69">
        <f t="shared" si="745"/>
        <v>-1.0120570080663326E-4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0621886427256543E-2</v>
      </c>
      <c r="G2995" s="77">
        <f t="shared" si="741"/>
        <v>-1.0468763138149484E-4</v>
      </c>
      <c r="H2995" s="69">
        <f t="shared" si="748"/>
        <v>8.9665933101848918E-3</v>
      </c>
      <c r="I2995" s="66">
        <f t="shared" si="748"/>
        <v>-8.2979731701670953</v>
      </c>
      <c r="J2995" s="73">
        <f t="shared" si="736"/>
        <v>8.2979780147098818</v>
      </c>
      <c r="K2995" s="66">
        <f t="shared" si="737"/>
        <v>1.1818001313272475</v>
      </c>
      <c r="L2995" s="69">
        <f t="shared" si="749"/>
        <v>7.310655664662729</v>
      </c>
      <c r="M2995" s="66">
        <f t="shared" si="749"/>
        <v>-43.199879442648147</v>
      </c>
      <c r="N2995" s="69">
        <f t="shared" si="744"/>
        <v>1.4852833147114703</v>
      </c>
      <c r="O2995" s="69">
        <f t="shared" si="745"/>
        <v>-1.0120570080663326E-4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0596721151534524E-2</v>
      </c>
      <c r="G2996" s="77">
        <f t="shared" si="741"/>
        <v>-1.0421774655000604E-4</v>
      </c>
      <c r="H2996" s="69">
        <f t="shared" ref="H2996:I3011" si="750">H2995+$B$4*F2995</f>
        <v>8.9453495373303781E-3</v>
      </c>
      <c r="I2996" s="66">
        <f t="shared" si="750"/>
        <v>-8.2979733795423574</v>
      </c>
      <c r="J2996" s="73">
        <f t="shared" si="736"/>
        <v>8.2979782011567096</v>
      </c>
      <c r="K2996" s="66">
        <f t="shared" si="737"/>
        <v>1.181800157881052</v>
      </c>
      <c r="L2996" s="69">
        <f t="shared" ref="L2996:M3011" si="751">L2995+$B$4*H2995</f>
        <v>7.3106735978493491</v>
      </c>
      <c r="M2996" s="66">
        <f t="shared" si="751"/>
        <v>-43.216475388988478</v>
      </c>
      <c r="N2996" s="69">
        <f t="shared" si="744"/>
        <v>1.4852833147114703</v>
      </c>
      <c r="O2996" s="69">
        <f t="shared" si="745"/>
        <v>-1.0120570080663326E-4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0571615495518235E-2</v>
      </c>
      <c r="G2997" s="77">
        <f t="shared" si="741"/>
        <v>-1.0374996407591652E-4</v>
      </c>
      <c r="H2997" s="69">
        <f t="shared" si="750"/>
        <v>8.9241560950273097E-3</v>
      </c>
      <c r="I2997" s="66">
        <f t="shared" si="750"/>
        <v>-8.2979735879778502</v>
      </c>
      <c r="J2997" s="73">
        <f t="shared" si="736"/>
        <v>8.2979783867722876</v>
      </c>
      <c r="K2997" s="66">
        <f t="shared" si="737"/>
        <v>1.1818001843164696</v>
      </c>
      <c r="L2997" s="69">
        <f t="shared" si="751"/>
        <v>7.3106914885484242</v>
      </c>
      <c r="M2997" s="66">
        <f t="shared" si="751"/>
        <v>-43.23307133574756</v>
      </c>
      <c r="N2997" s="69">
        <f t="shared" si="744"/>
        <v>1.4852833147114703</v>
      </c>
      <c r="O2997" s="69">
        <f t="shared" si="745"/>
        <v>-1.0120570080663326E-4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054656931797222E-2</v>
      </c>
      <c r="G2998" s="77">
        <f t="shared" si="741"/>
        <v>-1.0328427458006217E-4</v>
      </c>
      <c r="H2998" s="69">
        <f t="shared" si="750"/>
        <v>8.9030128640362732E-3</v>
      </c>
      <c r="I2998" s="66">
        <f t="shared" si="750"/>
        <v>-8.2979737954777786</v>
      </c>
      <c r="J2998" s="73">
        <f t="shared" si="736"/>
        <v>8.2979785715603018</v>
      </c>
      <c r="K2998" s="66">
        <f t="shared" si="737"/>
        <v>1.1818002106340255</v>
      </c>
      <c r="L2998" s="69">
        <f t="shared" si="751"/>
        <v>7.3107093368606142</v>
      </c>
      <c r="M2998" s="66">
        <f t="shared" si="751"/>
        <v>-43.249667282923518</v>
      </c>
      <c r="N2998" s="69">
        <f t="shared" si="744"/>
        <v>1.4852833147114703</v>
      </c>
      <c r="O2998" s="69">
        <f t="shared" si="745"/>
        <v>-1.0120570080663326E-4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0521582477995506E-2</v>
      </c>
      <c r="G2999" s="77">
        <f t="shared" si="741"/>
        <v>-1.0282066873656959E-4</v>
      </c>
      <c r="H2999" s="69">
        <f t="shared" si="750"/>
        <v>8.8819197254003286E-3</v>
      </c>
      <c r="I2999" s="66">
        <f t="shared" si="750"/>
        <v>-8.2979740020463275</v>
      </c>
      <c r="J2999" s="73">
        <f t="shared" si="736"/>
        <v>8.2979787555244293</v>
      </c>
      <c r="K2999" s="66">
        <f t="shared" si="737"/>
        <v>1.1818002368342431</v>
      </c>
      <c r="L2999" s="69">
        <f t="shared" si="751"/>
        <v>7.3107271428863418</v>
      </c>
      <c r="M2999" s="66">
        <f t="shared" si="751"/>
        <v>-43.266263230514475</v>
      </c>
      <c r="N2999" s="69">
        <f t="shared" si="744"/>
        <v>1.4852833147114703</v>
      </c>
      <c r="O2999" s="69">
        <f t="shared" si="745"/>
        <v>-1.0120570080663326E-4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0496654835020843E-2</v>
      </c>
      <c r="G3000" s="77">
        <f t="shared" si="741"/>
        <v>-1.0235913725864521E-4</v>
      </c>
      <c r="H3000" s="69">
        <f t="shared" si="750"/>
        <v>8.8608765604443369E-3</v>
      </c>
      <c r="I3000" s="66">
        <f t="shared" si="750"/>
        <v>-8.2979742076876644</v>
      </c>
      <c r="J3000" s="73">
        <f t="shared" si="736"/>
        <v>8.2979789386683276</v>
      </c>
      <c r="K3000" s="66">
        <f t="shared" si="737"/>
        <v>1.1818002629176436</v>
      </c>
      <c r="L3000" s="69">
        <f t="shared" si="751"/>
        <v>7.3107449067257928</v>
      </c>
      <c r="M3000" s="66">
        <f t="shared" si="751"/>
        <v>-43.282859178518571</v>
      </c>
      <c r="N3000" s="69">
        <f t="shared" si="744"/>
        <v>1.4852833147114703</v>
      </c>
      <c r="O3000" s="69">
        <f t="shared" si="745"/>
        <v>-1.0120570080663326E-4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0471786248813904E-2</v>
      </c>
      <c r="G3001" s="77">
        <f t="shared" si="741"/>
        <v>-1.018996708914699E-4</v>
      </c>
      <c r="H3001" s="69">
        <f t="shared" si="750"/>
        <v>8.8398832507742952E-3</v>
      </c>
      <c r="I3001" s="66">
        <f t="shared" si="750"/>
        <v>-8.2979744124059387</v>
      </c>
      <c r="J3001" s="73">
        <f t="shared" si="736"/>
        <v>8.2979791209956399</v>
      </c>
      <c r="K3001" s="66">
        <f t="shared" si="737"/>
        <v>1.1818002888847456</v>
      </c>
      <c r="L3001" s="69">
        <f t="shared" si="751"/>
        <v>7.3107626284789138</v>
      </c>
      <c r="M3001" s="66">
        <f t="shared" si="751"/>
        <v>-43.29945512693395</v>
      </c>
      <c r="N3001" s="69">
        <f t="shared" si="744"/>
        <v>1.4852833147114703</v>
      </c>
      <c r="O3001" s="69">
        <f t="shared" si="745"/>
        <v>-1.0120570080663326E-4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0446976579472486E-2</v>
      </c>
      <c r="G3002" s="77">
        <f t="shared" si="741"/>
        <v>-1.0144226043351523E-4</v>
      </c>
      <c r="H3002" s="69">
        <f t="shared" si="750"/>
        <v>8.8189396782766671E-3</v>
      </c>
      <c r="I3002" s="66">
        <f t="shared" si="750"/>
        <v>-8.2979746162052805</v>
      </c>
      <c r="J3002" s="73">
        <f t="shared" si="736"/>
        <v>8.2979793025099919</v>
      </c>
      <c r="K3002" s="66">
        <f t="shared" si="737"/>
        <v>1.1818003147360656</v>
      </c>
      <c r="L3002" s="69">
        <f t="shared" si="751"/>
        <v>7.3107803082454152</v>
      </c>
      <c r="M3002" s="66">
        <f t="shared" si="751"/>
        <v>-43.316051075758764</v>
      </c>
      <c r="N3002" s="69">
        <f t="shared" si="744"/>
        <v>1.4852833147114703</v>
      </c>
      <c r="O3002" s="69">
        <f t="shared" si="745"/>
        <v>-1.0120570080663326E-4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0422225687425742E-2</v>
      </c>
      <c r="G3003" s="77">
        <f t="shared" si="741"/>
        <v>-1.009868967152272E-4</v>
      </c>
      <c r="H3003" s="69">
        <f t="shared" si="750"/>
        <v>8.7980457251177219E-3</v>
      </c>
      <c r="I3003" s="66">
        <f t="shared" si="750"/>
        <v>-8.2979748190898022</v>
      </c>
      <c r="J3003" s="73">
        <f t="shared" si="736"/>
        <v>8.2979794832149967</v>
      </c>
      <c r="K3003" s="66">
        <f t="shared" si="737"/>
        <v>1.181800340472118</v>
      </c>
      <c r="L3003" s="69">
        <f t="shared" si="751"/>
        <v>7.3107979461247714</v>
      </c>
      <c r="M3003" s="66">
        <f t="shared" si="751"/>
        <v>-43.332647024991175</v>
      </c>
      <c r="N3003" s="69">
        <f t="shared" si="744"/>
        <v>1.4852833147114703</v>
      </c>
      <c r="O3003" s="69">
        <f t="shared" si="745"/>
        <v>-1.0120570080663326E-4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0397533433433387E-2</v>
      </c>
      <c r="G3004" s="77">
        <f t="shared" si="741"/>
        <v>-1.0053357060968438E-4</v>
      </c>
      <c r="H3004" s="69">
        <f t="shared" si="750"/>
        <v>8.7772012737428705E-3</v>
      </c>
      <c r="I3004" s="66">
        <f t="shared" si="750"/>
        <v>-8.2979750210635963</v>
      </c>
      <c r="J3004" s="73">
        <f t="shared" si="736"/>
        <v>8.2979796631142442</v>
      </c>
      <c r="K3004" s="66">
        <f t="shared" si="737"/>
        <v>1.1818003660934144</v>
      </c>
      <c r="L3004" s="69">
        <f t="shared" si="751"/>
        <v>7.310815542216222</v>
      </c>
      <c r="M3004" s="66">
        <f t="shared" si="751"/>
        <v>-43.349242974629355</v>
      </c>
      <c r="N3004" s="69">
        <f t="shared" si="744"/>
        <v>1.4852833147114703</v>
      </c>
      <c r="O3004" s="69">
        <f t="shared" si="745"/>
        <v>-1.0120570080663326E-4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0372899678584908E-2</v>
      </c>
      <c r="G3005" s="77">
        <f t="shared" si="741"/>
        <v>-1.0008227303259787E-4</v>
      </c>
      <c r="H3005" s="69">
        <f t="shared" si="750"/>
        <v>8.7564062068760037E-3</v>
      </c>
      <c r="I3005" s="66">
        <f t="shared" si="750"/>
        <v>-8.2979752221307379</v>
      </c>
      <c r="J3005" s="73">
        <f t="shared" si="736"/>
        <v>8.2979798422113156</v>
      </c>
      <c r="K3005" s="66">
        <f t="shared" si="737"/>
        <v>1.1818003916004649</v>
      </c>
      <c r="L3005" s="69">
        <f t="shared" si="751"/>
        <v>7.3108330966187696</v>
      </c>
      <c r="M3005" s="66">
        <f t="shared" si="751"/>
        <v>-43.365838924671479</v>
      </c>
      <c r="N3005" s="69">
        <f t="shared" si="744"/>
        <v>1.4852833147114703</v>
      </c>
      <c r="O3005" s="69">
        <f t="shared" si="745"/>
        <v>-1.0120570080663326E-4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0348324284298802E-2</v>
      </c>
      <c r="G3006" s="77">
        <f t="shared" si="741"/>
        <v>-9.9632994938758657E-5</v>
      </c>
      <c r="H3006" s="69">
        <f t="shared" si="750"/>
        <v>8.7356604075188339E-3</v>
      </c>
      <c r="I3006" s="66">
        <f t="shared" si="750"/>
        <v>-8.2979754222952842</v>
      </c>
      <c r="J3006" s="73">
        <f t="shared" si="736"/>
        <v>8.2979800205097725</v>
      </c>
      <c r="K3006" s="66">
        <f t="shared" si="737"/>
        <v>1.1818004169937761</v>
      </c>
      <c r="L3006" s="69">
        <f t="shared" si="751"/>
        <v>7.3108506094311831</v>
      </c>
      <c r="M3006" s="66">
        <f t="shared" si="751"/>
        <v>-43.382434875115742</v>
      </c>
      <c r="N3006" s="69">
        <f t="shared" si="744"/>
        <v>1.4852833147114703</v>
      </c>
      <c r="O3006" s="69">
        <f t="shared" si="745"/>
        <v>-1.0120570080663326E-4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0323807112321778E-2</v>
      </c>
      <c r="G3007" s="77">
        <f t="shared" si="741"/>
        <v>-9.9185727327366635E-5</v>
      </c>
      <c r="H3007" s="69">
        <f t="shared" si="750"/>
        <v>8.7149637589502369E-3</v>
      </c>
      <c r="I3007" s="66">
        <f t="shared" si="750"/>
        <v>-8.2979756215612746</v>
      </c>
      <c r="J3007" s="73">
        <f t="shared" si="736"/>
        <v>8.2979801980131604</v>
      </c>
      <c r="K3007" s="66">
        <f t="shared" si="737"/>
        <v>1.1818004422738537</v>
      </c>
      <c r="L3007" s="69">
        <f t="shared" si="751"/>
        <v>7.3108680807519981</v>
      </c>
      <c r="M3007" s="66">
        <f t="shared" si="751"/>
        <v>-43.399030825960331</v>
      </c>
      <c r="N3007" s="69">
        <f t="shared" si="744"/>
        <v>1.4852833147114703</v>
      </c>
      <c r="O3007" s="69">
        <f t="shared" si="745"/>
        <v>-1.0120570080663326E-4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0299348024727997E-2</v>
      </c>
      <c r="G3008" s="77">
        <f t="shared" si="741"/>
        <v>-9.8740461229596121E-5</v>
      </c>
      <c r="H3008" s="69">
        <f t="shared" si="750"/>
        <v>8.6943161447255932E-3</v>
      </c>
      <c r="I3008" s="66">
        <f t="shared" si="750"/>
        <v>-8.2979758199327289</v>
      </c>
      <c r="J3008" s="73">
        <f t="shared" si="736"/>
        <v>8.2979803747250127</v>
      </c>
      <c r="K3008" s="66">
        <f t="shared" si="737"/>
        <v>1.1818004674412004</v>
      </c>
      <c r="L3008" s="69">
        <f t="shared" si="751"/>
        <v>7.3108855106795163</v>
      </c>
      <c r="M3008" s="66">
        <f t="shared" si="751"/>
        <v>-43.415626777203457</v>
      </c>
      <c r="N3008" s="69">
        <f t="shared" si="744"/>
        <v>1.4852833147114703</v>
      </c>
      <c r="O3008" s="69">
        <f t="shared" si="745"/>
        <v>-1.0120570080663326E-4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0274946883918281E-2</v>
      </c>
      <c r="G3009" s="77">
        <f t="shared" si="741"/>
        <v>-9.8297187722806711E-5</v>
      </c>
      <c r="H3009" s="69">
        <f t="shared" si="750"/>
        <v>8.6737174486761371E-3</v>
      </c>
      <c r="I3009" s="66">
        <f t="shared" si="750"/>
        <v>-8.2979760174136512</v>
      </c>
      <c r="J3009" s="73">
        <f t="shared" si="736"/>
        <v>8.2979805506488447</v>
      </c>
      <c r="K3009" s="66">
        <f t="shared" si="737"/>
        <v>1.1818004924963172</v>
      </c>
      <c r="L3009" s="69">
        <f t="shared" si="751"/>
        <v>7.3109028993118059</v>
      </c>
      <c r="M3009" s="66">
        <f t="shared" si="751"/>
        <v>-43.432222728843321</v>
      </c>
      <c r="N3009" s="69">
        <f t="shared" si="744"/>
        <v>1.4852833147114703</v>
      </c>
      <c r="O3009" s="69">
        <f t="shared" si="745"/>
        <v>-1.0120570080663326E-4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0250603552619359E-2</v>
      </c>
      <c r="G3010" s="77">
        <f t="shared" si="741"/>
        <v>-9.7855897918108781E-5</v>
      </c>
      <c r="H3010" s="69">
        <f t="shared" si="750"/>
        <v>8.6531675549083014E-3</v>
      </c>
      <c r="I3010" s="66">
        <f t="shared" si="750"/>
        <v>-8.2979762140080275</v>
      </c>
      <c r="J3010" s="73">
        <f t="shared" si="736"/>
        <v>8.2979807257881557</v>
      </c>
      <c r="K3010" s="66">
        <f t="shared" si="737"/>
        <v>1.1818005174397022</v>
      </c>
      <c r="L3010" s="69">
        <f t="shared" si="751"/>
        <v>7.3109202467467034</v>
      </c>
      <c r="M3010" s="66">
        <f t="shared" si="751"/>
        <v>-43.448818680878148</v>
      </c>
      <c r="N3010" s="69">
        <f t="shared" si="744"/>
        <v>1.4852833147114703</v>
      </c>
      <c r="O3010" s="69">
        <f t="shared" si="745"/>
        <v>-1.0120570080663326E-4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0226317893883072E-2</v>
      </c>
      <c r="G3011" s="77">
        <f t="shared" si="741"/>
        <v>-9.7416582971021626E-5</v>
      </c>
      <c r="H3011" s="69">
        <f t="shared" si="750"/>
        <v>8.632666347803063E-3</v>
      </c>
      <c r="I3011" s="66">
        <f t="shared" si="750"/>
        <v>-8.2979764097198228</v>
      </c>
      <c r="J3011" s="73">
        <f t="shared" ref="J3011:J3074" si="752">SQRT(H3011^2+I3011^2)</f>
        <v>8.2979809001464293</v>
      </c>
      <c r="K3011" s="66">
        <f t="shared" ref="K3011:K3074" si="753">$B$12+$B$13*J3011</f>
        <v>1.1818005422718518</v>
      </c>
      <c r="L3011" s="69">
        <f t="shared" si="751"/>
        <v>7.3109375530818133</v>
      </c>
      <c r="M3011" s="66">
        <f t="shared" si="751"/>
        <v>-43.46541463330616</v>
      </c>
      <c r="N3011" s="69">
        <f t="shared" si="744"/>
        <v>1.4852833147114703</v>
      </c>
      <c r="O3011" s="69">
        <f t="shared" si="745"/>
        <v>-1.0120570080663326E-4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0202089771085627E-2</v>
      </c>
      <c r="G3012" s="77">
        <f t="shared" ref="G3012:G3075" si="757">-$B$5-K3011*I3011</f>
        <v>-9.6979234077920751E-5</v>
      </c>
      <c r="H3012" s="69">
        <f t="shared" ref="H3012:I3027" si="758">H3011+$B$4*F3011</f>
        <v>8.6122137120152962E-3</v>
      </c>
      <c r="I3012" s="66">
        <f t="shared" si="758"/>
        <v>-8.2979766045529892</v>
      </c>
      <c r="J3012" s="73">
        <f t="shared" si="752"/>
        <v>8.2979810737271382</v>
      </c>
      <c r="K3012" s="66">
        <f t="shared" si="753"/>
        <v>1.1818005669932603</v>
      </c>
      <c r="L3012" s="69">
        <f t="shared" ref="L3012:M3027" si="759">L3011+$B$4*H3011</f>
        <v>7.3109548184145092</v>
      </c>
      <c r="M3012" s="66">
        <f t="shared" si="759"/>
        <v>-43.482010586125597</v>
      </c>
      <c r="N3012" s="69">
        <f t="shared" ref="N3012:N3075" si="760">IF(M3011&gt;=0,L3012,N3011)</f>
        <v>1.4852833147114703</v>
      </c>
      <c r="O3012" s="69">
        <f t="shared" ref="O3012:O3075" si="761">IF(M3011&gt;=0,M3012,O3011)</f>
        <v>-1.0120570080663326E-4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0177919047926809E-2</v>
      </c>
      <c r="G3013" s="77">
        <f t="shared" si="757"/>
        <v>-9.6543842467156082E-5</v>
      </c>
      <c r="H3013" s="69">
        <f t="shared" si="758"/>
        <v>8.5918095324731252E-3</v>
      </c>
      <c r="I3013" s="66">
        <f t="shared" si="758"/>
        <v>-8.2979767985114581</v>
      </c>
      <c r="J3013" s="73">
        <f t="shared" si="752"/>
        <v>8.2979812465337321</v>
      </c>
      <c r="K3013" s="66">
        <f t="shared" si="753"/>
        <v>1.1818005916044192</v>
      </c>
      <c r="L3013" s="69">
        <f t="shared" si="759"/>
        <v>7.3109720428419331</v>
      </c>
      <c r="M3013" s="66">
        <f t="shared" si="759"/>
        <v>-43.498606539334702</v>
      </c>
      <c r="N3013" s="69">
        <f t="shared" si="760"/>
        <v>1.4852833147114703</v>
      </c>
      <c r="O3013" s="69">
        <f t="shared" si="761"/>
        <v>-1.0120570080663326E-4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0153805588429227E-2</v>
      </c>
      <c r="G3014" s="77">
        <f t="shared" si="757"/>
        <v>-9.6110399413262826E-5</v>
      </c>
      <c r="H3014" s="69">
        <f t="shared" si="758"/>
        <v>8.5714536943772724E-3</v>
      </c>
      <c r="I3014" s="66">
        <f t="shared" si="758"/>
        <v>-8.2979769915991426</v>
      </c>
      <c r="J3014" s="73">
        <f t="shared" si="752"/>
        <v>8.2979814185696501</v>
      </c>
      <c r="K3014" s="66">
        <f t="shared" si="753"/>
        <v>1.1818006161058181</v>
      </c>
      <c r="L3014" s="69">
        <f t="shared" si="759"/>
        <v>7.3109892264609977</v>
      </c>
      <c r="M3014" s="66">
        <f t="shared" si="759"/>
        <v>-43.515202492931728</v>
      </c>
      <c r="N3014" s="69">
        <f t="shared" si="760"/>
        <v>1.4852833147114703</v>
      </c>
      <c r="O3014" s="69">
        <f t="shared" si="761"/>
        <v>-1.0120570080663326E-4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0129749256937551E-2</v>
      </c>
      <c r="G3015" s="77">
        <f t="shared" si="757"/>
        <v>-9.5678896229856036E-5</v>
      </c>
      <c r="H3015" s="69">
        <f t="shared" si="758"/>
        <v>8.5511460832004144E-3</v>
      </c>
      <c r="I3015" s="66">
        <f t="shared" si="758"/>
        <v>-8.2979771838199419</v>
      </c>
      <c r="J3015" s="73">
        <f t="shared" si="752"/>
        <v>8.2979815898383187</v>
      </c>
      <c r="K3015" s="66">
        <f t="shared" si="753"/>
        <v>1.1818006404979453</v>
      </c>
      <c r="L3015" s="69">
        <f t="shared" si="759"/>
        <v>7.3110063693683864</v>
      </c>
      <c r="M3015" s="66">
        <f t="shared" si="759"/>
        <v>-43.531798446914927</v>
      </c>
      <c r="N3015" s="69">
        <f t="shared" si="760"/>
        <v>1.4852833147114703</v>
      </c>
      <c r="O3015" s="69">
        <f t="shared" si="761"/>
        <v>-1.0120570080663326E-4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0105749918117746E-2</v>
      </c>
      <c r="G3016" s="77">
        <f t="shared" si="757"/>
        <v>-9.5249324255419765E-5</v>
      </c>
      <c r="H3016" s="69">
        <f t="shared" si="758"/>
        <v>8.5308865846865384E-3</v>
      </c>
      <c r="I3016" s="66">
        <f t="shared" si="758"/>
        <v>-8.2979773751777337</v>
      </c>
      <c r="J3016" s="73">
        <f t="shared" si="752"/>
        <v>8.2979817603431414</v>
      </c>
      <c r="K3016" s="66">
        <f t="shared" si="753"/>
        <v>1.1818006647812855</v>
      </c>
      <c r="L3016" s="69">
        <f t="shared" si="759"/>
        <v>7.3110234716605529</v>
      </c>
      <c r="M3016" s="66">
        <f t="shared" si="759"/>
        <v>-43.548394401282565</v>
      </c>
      <c r="N3016" s="69">
        <f t="shared" si="760"/>
        <v>1.4852833147114703</v>
      </c>
      <c r="O3016" s="69">
        <f t="shared" si="761"/>
        <v>-1.0120570080663326E-4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0081807436956301E-2</v>
      </c>
      <c r="G3017" s="77">
        <f t="shared" si="757"/>
        <v>-9.4821674887057839E-5</v>
      </c>
      <c r="H3017" s="69">
        <f t="shared" si="758"/>
        <v>8.5106750848503027E-3</v>
      </c>
      <c r="I3017" s="66">
        <f t="shared" si="758"/>
        <v>-8.2979775656763817</v>
      </c>
      <c r="J3017" s="73">
        <f t="shared" si="752"/>
        <v>8.2979819300875146</v>
      </c>
      <c r="K3017" s="66">
        <f t="shared" si="753"/>
        <v>1.1818006889563222</v>
      </c>
      <c r="L3017" s="69">
        <f t="shared" si="759"/>
        <v>7.3110405334337223</v>
      </c>
      <c r="M3017" s="66">
        <f t="shared" si="759"/>
        <v>-43.564990356032922</v>
      </c>
      <c r="N3017" s="69">
        <f t="shared" si="760"/>
        <v>1.4852833147114703</v>
      </c>
      <c r="O3017" s="69">
        <f t="shared" si="761"/>
        <v>-1.0120570080663326E-4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0057921678759494E-2</v>
      </c>
      <c r="G3018" s="77">
        <f t="shared" si="757"/>
        <v>-9.439593954674308E-5</v>
      </c>
      <c r="H3018" s="69">
        <f t="shared" si="758"/>
        <v>8.4905114699763903E-3</v>
      </c>
      <c r="I3018" s="66">
        <f t="shared" si="758"/>
        <v>-8.2979777553197316</v>
      </c>
      <c r="J3018" s="73">
        <f t="shared" si="752"/>
        <v>8.297982099074817</v>
      </c>
      <c r="K3018" s="66">
        <f t="shared" si="753"/>
        <v>1.1818007130235364</v>
      </c>
      <c r="L3018" s="69">
        <f t="shared" si="759"/>
        <v>7.3110575547838916</v>
      </c>
      <c r="M3018" s="66">
        <f t="shared" si="759"/>
        <v>-43.581586311164273</v>
      </c>
      <c r="N3018" s="69">
        <f t="shared" si="760"/>
        <v>1.4852833147114703</v>
      </c>
      <c r="O3018" s="69">
        <f t="shared" si="761"/>
        <v>-1.0120570080663326E-4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0034092509152612E-2</v>
      </c>
      <c r="G3019" s="77">
        <f t="shared" si="757"/>
        <v>-9.3972109697304518E-5</v>
      </c>
      <c r="H3019" s="69">
        <f t="shared" si="758"/>
        <v>8.4703956266188717E-3</v>
      </c>
      <c r="I3019" s="66">
        <f t="shared" si="758"/>
        <v>-8.2979779441116115</v>
      </c>
      <c r="J3019" s="73">
        <f t="shared" si="752"/>
        <v>8.2979822673084112</v>
      </c>
      <c r="K3019" s="66">
        <f t="shared" si="753"/>
        <v>1.1818007369834076</v>
      </c>
      <c r="L3019" s="69">
        <f t="shared" si="759"/>
        <v>7.3110745358068314</v>
      </c>
      <c r="M3019" s="66">
        <f t="shared" si="759"/>
        <v>-43.598182266674911</v>
      </c>
      <c r="N3019" s="69">
        <f t="shared" si="760"/>
        <v>1.4852833147114703</v>
      </c>
      <c r="O3019" s="69">
        <f t="shared" si="761"/>
        <v>-1.0120570080663326E-4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0010319794079216E-2</v>
      </c>
      <c r="G3020" s="77">
        <f t="shared" si="757"/>
        <v>-9.3550176835321963E-5</v>
      </c>
      <c r="H3020" s="69">
        <f t="shared" si="758"/>
        <v>8.4503274416005657E-3</v>
      </c>
      <c r="I3020" s="66">
        <f t="shared" si="758"/>
        <v>-8.2979781320558317</v>
      </c>
      <c r="J3020" s="73">
        <f t="shared" si="752"/>
        <v>8.2979824347916438</v>
      </c>
      <c r="K3020" s="66">
        <f t="shared" si="753"/>
        <v>1.1818007608364121</v>
      </c>
      <c r="L3020" s="69">
        <f t="shared" si="759"/>
        <v>7.3110914765980848</v>
      </c>
      <c r="M3020" s="66">
        <f t="shared" si="759"/>
        <v>-43.614778222563132</v>
      </c>
      <c r="N3020" s="69">
        <f t="shared" si="760"/>
        <v>1.4852833147114703</v>
      </c>
      <c r="O3020" s="69">
        <f t="shared" si="761"/>
        <v>-1.0120570080663326E-4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9.9866033998003596E-3</v>
      </c>
      <c r="G3021" s="77">
        <f t="shared" si="757"/>
        <v>-9.3130132508889574E-5</v>
      </c>
      <c r="H3021" s="69">
        <f t="shared" si="758"/>
        <v>8.4303068020124064E-3</v>
      </c>
      <c r="I3021" s="66">
        <f t="shared" si="758"/>
        <v>-8.2979783191561847</v>
      </c>
      <c r="J3021" s="73">
        <f t="shared" si="752"/>
        <v>8.2979826015278491</v>
      </c>
      <c r="K3021" s="66">
        <f t="shared" si="753"/>
        <v>1.1818007845830247</v>
      </c>
      <c r="L3021" s="69">
        <f t="shared" si="759"/>
        <v>7.3111083772529684</v>
      </c>
      <c r="M3021" s="66">
        <f t="shared" si="759"/>
        <v>-43.631374178827244</v>
      </c>
      <c r="N3021" s="69">
        <f t="shared" si="760"/>
        <v>1.4852833147114703</v>
      </c>
      <c r="O3021" s="69">
        <f t="shared" si="761"/>
        <v>-1.0120570080663326E-4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9.9629431928938712E-3</v>
      </c>
      <c r="G3022" s="77">
        <f t="shared" si="757"/>
        <v>-9.2711968290970503E-5</v>
      </c>
      <c r="H3022" s="69">
        <f t="shared" si="758"/>
        <v>8.4103335952128051E-3</v>
      </c>
      <c r="I3022" s="66">
        <f t="shared" si="758"/>
        <v>-8.2979785054164505</v>
      </c>
      <c r="J3022" s="73">
        <f t="shared" si="752"/>
        <v>8.2979827675203452</v>
      </c>
      <c r="K3022" s="66">
        <f t="shared" si="753"/>
        <v>1.1818008082237179</v>
      </c>
      <c r="L3022" s="69">
        <f t="shared" si="759"/>
        <v>7.3111252378665723</v>
      </c>
      <c r="M3022" s="66">
        <f t="shared" si="759"/>
        <v>-43.647970135465556</v>
      </c>
      <c r="N3022" s="69">
        <f t="shared" si="760"/>
        <v>1.4852833147114703</v>
      </c>
      <c r="O3022" s="69">
        <f t="shared" si="761"/>
        <v>-1.0120570080663326E-4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9.9393390402535801E-3</v>
      </c>
      <c r="G3023" s="77">
        <f t="shared" si="757"/>
        <v>-9.2295675798936827E-5</v>
      </c>
      <c r="H3023" s="69">
        <f t="shared" si="758"/>
        <v>8.3904077088270169E-3</v>
      </c>
      <c r="I3023" s="66">
        <f t="shared" si="758"/>
        <v>-8.2979786908403863</v>
      </c>
      <c r="J3023" s="73">
        <f t="shared" si="752"/>
        <v>8.2979829327724364</v>
      </c>
      <c r="K3023" s="66">
        <f t="shared" si="753"/>
        <v>1.1818008317589628</v>
      </c>
      <c r="L3023" s="69">
        <f t="shared" si="759"/>
        <v>7.311142058533763</v>
      </c>
      <c r="M3023" s="66">
        <f t="shared" si="759"/>
        <v>-43.664566092476392</v>
      </c>
      <c r="N3023" s="69">
        <f t="shared" si="760"/>
        <v>1.4852833147114703</v>
      </c>
      <c r="O3023" s="69">
        <f t="shared" si="761"/>
        <v>-1.0120570080663326E-4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9.9157908090885816E-3</v>
      </c>
      <c r="G3024" s="77">
        <f t="shared" si="757"/>
        <v>-9.1881246682135043E-5</v>
      </c>
      <c r="H3024" s="69">
        <f t="shared" si="758"/>
        <v>8.3705290307465093E-3</v>
      </c>
      <c r="I3024" s="66">
        <f t="shared" si="758"/>
        <v>-8.2979788754317383</v>
      </c>
      <c r="J3024" s="73">
        <f t="shared" si="752"/>
        <v>8.297983097287414</v>
      </c>
      <c r="K3024" s="66">
        <f t="shared" si="753"/>
        <v>1.1818008551892274</v>
      </c>
      <c r="L3024" s="69">
        <f t="shared" si="759"/>
        <v>7.3111588393491802</v>
      </c>
      <c r="M3024" s="66">
        <f t="shared" si="759"/>
        <v>-43.681162049858074</v>
      </c>
      <c r="N3024" s="69">
        <f t="shared" si="760"/>
        <v>1.4852833147114703</v>
      </c>
      <c r="O3024" s="69">
        <f t="shared" si="761"/>
        <v>-1.0120570080663326E-4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9.8922983669224793E-3</v>
      </c>
      <c r="G3025" s="77">
        <f t="shared" si="757"/>
        <v>-9.1468672627215142E-5</v>
      </c>
      <c r="H3025" s="69">
        <f t="shared" si="758"/>
        <v>8.3506974491283324E-3</v>
      </c>
      <c r="I3025" s="66">
        <f t="shared" si="758"/>
        <v>-8.2979790591942315</v>
      </c>
      <c r="J3025" s="73">
        <f t="shared" si="752"/>
        <v>8.297983261068552</v>
      </c>
      <c r="K3025" s="66">
        <f t="shared" si="753"/>
        <v>1.1818008785149787</v>
      </c>
      <c r="L3025" s="69">
        <f t="shared" si="759"/>
        <v>7.3111755804072418</v>
      </c>
      <c r="M3025" s="66">
        <f t="shared" si="759"/>
        <v>-43.69775800760894</v>
      </c>
      <c r="N3025" s="69">
        <f t="shared" si="760"/>
        <v>1.4852833147114703</v>
      </c>
      <c r="O3025" s="69">
        <f t="shared" si="761"/>
        <v>-1.0120570080663326E-4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9.8688615815926556E-3</v>
      </c>
      <c r="G3026" s="77">
        <f t="shared" si="757"/>
        <v>-9.1057945359906967E-5</v>
      </c>
      <c r="H3026" s="69">
        <f t="shared" si="758"/>
        <v>8.3309128523944877E-3</v>
      </c>
      <c r="I3026" s="66">
        <f t="shared" si="758"/>
        <v>-8.2979792421315768</v>
      </c>
      <c r="J3026" s="73">
        <f t="shared" si="752"/>
        <v>8.2979834241191082</v>
      </c>
      <c r="K3026" s="66">
        <f t="shared" si="753"/>
        <v>1.1818009017366802</v>
      </c>
      <c r="L3026" s="69">
        <f t="shared" si="759"/>
        <v>7.31119228180214</v>
      </c>
      <c r="M3026" s="66">
        <f t="shared" si="759"/>
        <v>-43.714353965727327</v>
      </c>
      <c r="N3026" s="69">
        <f t="shared" si="760"/>
        <v>1.4852833147114703</v>
      </c>
      <c r="O3026" s="69">
        <f t="shared" si="761"/>
        <v>-1.0120570080663326E-4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9.8454803212495046E-3</v>
      </c>
      <c r="G3027" s="77">
        <f t="shared" si="757"/>
        <v>-9.0649056648572923E-5</v>
      </c>
      <c r="H3027" s="69">
        <f t="shared" si="758"/>
        <v>8.3111751292313015E-3</v>
      </c>
      <c r="I3027" s="66">
        <f t="shared" si="758"/>
        <v>-8.2979794242474672</v>
      </c>
      <c r="J3027" s="73">
        <f t="shared" si="752"/>
        <v>8.2979835864423315</v>
      </c>
      <c r="K3027" s="66">
        <f t="shared" si="753"/>
        <v>1.1818009248547947</v>
      </c>
      <c r="L3027" s="69">
        <f t="shared" si="759"/>
        <v>7.3112089436278449</v>
      </c>
      <c r="M3027" s="66">
        <f t="shared" si="759"/>
        <v>-43.730949924211586</v>
      </c>
      <c r="N3027" s="69">
        <f t="shared" si="760"/>
        <v>1.4852833147114703</v>
      </c>
      <c r="O3027" s="69">
        <f t="shared" si="761"/>
        <v>-1.0120570080663326E-4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9.8221544543557193E-3</v>
      </c>
      <c r="G3028" s="77">
        <f t="shared" si="757"/>
        <v>-9.0241998286444414E-5</v>
      </c>
      <c r="H3028" s="69">
        <f t="shared" ref="H3028:I3043" si="762">H3027+$B$4*F3027</f>
        <v>8.2914841685888026E-3</v>
      </c>
      <c r="I3028" s="66">
        <f t="shared" si="762"/>
        <v>-8.2979796055455797</v>
      </c>
      <c r="J3028" s="73">
        <f t="shared" si="752"/>
        <v>8.2979837480414531</v>
      </c>
      <c r="K3028" s="66">
        <f t="shared" si="753"/>
        <v>1.1818009478697826</v>
      </c>
      <c r="L3028" s="69">
        <f t="shared" ref="L3028:M3043" si="763">L3027+$B$4*H3027</f>
        <v>7.3112255659781038</v>
      </c>
      <c r="M3028" s="66">
        <f t="shared" si="763"/>
        <v>-43.747545883060084</v>
      </c>
      <c r="N3028" s="69">
        <f t="shared" si="760"/>
        <v>1.4852833147114703</v>
      </c>
      <c r="O3028" s="69">
        <f t="shared" si="761"/>
        <v>-1.0120570080663326E-4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9.7988838496855437E-3</v>
      </c>
      <c r="G3029" s="77">
        <f t="shared" si="757"/>
        <v>-8.9836762107609047E-5</v>
      </c>
      <c r="H3029" s="69">
        <f t="shared" si="762"/>
        <v>8.2718398596800906E-3</v>
      </c>
      <c r="I3029" s="66">
        <f t="shared" si="762"/>
        <v>-8.2979797860295754</v>
      </c>
      <c r="J3029" s="73">
        <f t="shared" si="752"/>
        <v>8.2979839089196901</v>
      </c>
      <c r="K3029" s="66">
        <f t="shared" si="753"/>
        <v>1.1818009707821018</v>
      </c>
      <c r="L3029" s="69">
        <f t="shared" si="763"/>
        <v>7.311242148946441</v>
      </c>
      <c r="M3029" s="66">
        <f t="shared" si="763"/>
        <v>-43.764141842271172</v>
      </c>
      <c r="N3029" s="69">
        <f t="shared" si="760"/>
        <v>1.4852833147114703</v>
      </c>
      <c r="O3029" s="69">
        <f t="shared" si="761"/>
        <v>-1.0120570080663326E-4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9.7756683763240149E-3</v>
      </c>
      <c r="G3030" s="77">
        <f t="shared" si="757"/>
        <v>-8.9433339990563354E-5</v>
      </c>
      <c r="H3030" s="69">
        <f t="shared" si="762"/>
        <v>8.2522420919807198E-3</v>
      </c>
      <c r="I3030" s="66">
        <f t="shared" si="762"/>
        <v>-8.2979799657030995</v>
      </c>
      <c r="J3030" s="73">
        <f t="shared" si="752"/>
        <v>8.2979840690802469</v>
      </c>
      <c r="K3030" s="66">
        <f t="shared" si="753"/>
        <v>1.1818009935922089</v>
      </c>
      <c r="L3030" s="69">
        <f t="shared" si="763"/>
        <v>7.3112586926261605</v>
      </c>
      <c r="M3030" s="66">
        <f t="shared" si="763"/>
        <v>-43.78073780184323</v>
      </c>
      <c r="N3030" s="69">
        <f t="shared" si="760"/>
        <v>1.4852833147114703</v>
      </c>
      <c r="O3030" s="69">
        <f t="shared" si="761"/>
        <v>-1.0120570080663326E-4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9.7525079036662639E-3</v>
      </c>
      <c r="G3031" s="77">
        <f t="shared" si="757"/>
        <v>-8.903172383334379E-5</v>
      </c>
      <c r="H3031" s="69">
        <f t="shared" si="762"/>
        <v>8.2326907552280719E-3</v>
      </c>
      <c r="I3031" s="66">
        <f t="shared" si="762"/>
        <v>-8.2979801445697792</v>
      </c>
      <c r="J3031" s="73">
        <f t="shared" si="752"/>
        <v>8.2979842285263086</v>
      </c>
      <c r="K3031" s="66">
        <f t="shared" si="753"/>
        <v>1.1818010163005574</v>
      </c>
      <c r="L3031" s="69">
        <f t="shared" si="763"/>
        <v>7.3112751971103442</v>
      </c>
      <c r="M3031" s="66">
        <f t="shared" si="763"/>
        <v>-43.797333761774638</v>
      </c>
      <c r="N3031" s="69">
        <f t="shared" si="760"/>
        <v>1.4852833147114703</v>
      </c>
      <c r="O3031" s="69">
        <f t="shared" si="761"/>
        <v>-1.0120570080663326E-4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9.7294023014167386E-3</v>
      </c>
      <c r="G3032" s="77">
        <f t="shared" si="757"/>
        <v>-8.8631905587277515E-5</v>
      </c>
      <c r="H3032" s="69">
        <f t="shared" si="762"/>
        <v>8.2131857394207395E-3</v>
      </c>
      <c r="I3032" s="66">
        <f t="shared" si="762"/>
        <v>-8.2979803226332276</v>
      </c>
      <c r="J3032" s="73">
        <f t="shared" si="752"/>
        <v>8.2979843872610548</v>
      </c>
      <c r="K3032" s="66">
        <f t="shared" si="753"/>
        <v>1.1818010389076004</v>
      </c>
      <c r="L3032" s="69">
        <f t="shared" si="763"/>
        <v>7.3112916624918549</v>
      </c>
      <c r="M3032" s="66">
        <f t="shared" si="763"/>
        <v>-43.813929722063776</v>
      </c>
      <c r="N3032" s="69">
        <f t="shared" si="760"/>
        <v>1.4852833147114703</v>
      </c>
      <c r="O3032" s="69">
        <f t="shared" si="761"/>
        <v>-1.0120570080663326E-4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9.7063514395885186E-3</v>
      </c>
      <c r="G3033" s="77">
        <f t="shared" si="757"/>
        <v>-8.823387722678433E-5</v>
      </c>
      <c r="H3033" s="69">
        <f t="shared" si="762"/>
        <v>8.1937269348179055E-3</v>
      </c>
      <c r="I3033" s="66">
        <f t="shared" si="762"/>
        <v>-8.2979804998970383</v>
      </c>
      <c r="J3033" s="73">
        <f t="shared" si="752"/>
        <v>8.297984545287644</v>
      </c>
      <c r="K3033" s="66">
        <f t="shared" si="753"/>
        <v>1.181801061413787</v>
      </c>
      <c r="L3033" s="69">
        <f t="shared" si="763"/>
        <v>7.3113080888633339</v>
      </c>
      <c r="M3033" s="66">
        <f t="shared" si="763"/>
        <v>-43.830525682709045</v>
      </c>
      <c r="N3033" s="69">
        <f t="shared" si="760"/>
        <v>1.4852833147114703</v>
      </c>
      <c r="O3033" s="69">
        <f t="shared" si="761"/>
        <v>-1.0120570080663326E-4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9.6833551885025359E-3</v>
      </c>
      <c r="G3034" s="77">
        <f t="shared" si="757"/>
        <v>-8.7837630772469311E-5</v>
      </c>
      <c r="H3034" s="69">
        <f t="shared" si="762"/>
        <v>8.1743142319387289E-3</v>
      </c>
      <c r="I3034" s="66">
        <f t="shared" si="762"/>
        <v>-8.2979806763647925</v>
      </c>
      <c r="J3034" s="73">
        <f t="shared" si="752"/>
        <v>8.2979847026092219</v>
      </c>
      <c r="K3034" s="66">
        <f t="shared" si="753"/>
        <v>1.1818010838195661</v>
      </c>
      <c r="L3034" s="69">
        <f t="shared" si="763"/>
        <v>7.3113244763172034</v>
      </c>
      <c r="M3034" s="66">
        <f t="shared" si="763"/>
        <v>-43.847121643708839</v>
      </c>
      <c r="N3034" s="69">
        <f t="shared" si="760"/>
        <v>1.4852833147114703</v>
      </c>
      <c r="O3034" s="69">
        <f t="shared" si="761"/>
        <v>-1.0120570080663326E-4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9.6604134187868937E-3</v>
      </c>
      <c r="G3035" s="77">
        <f t="shared" si="757"/>
        <v>-8.7443158271582888E-5</v>
      </c>
      <c r="H3035" s="69">
        <f t="shared" si="762"/>
        <v>8.1549475215617236E-3</v>
      </c>
      <c r="I3035" s="66">
        <f t="shared" si="762"/>
        <v>-8.2979808520400535</v>
      </c>
      <c r="J3035" s="73">
        <f t="shared" si="752"/>
        <v>8.2979848592289223</v>
      </c>
      <c r="K3035" s="66">
        <f t="shared" si="753"/>
        <v>1.1818011061253835</v>
      </c>
      <c r="L3035" s="69">
        <f t="shared" si="763"/>
        <v>7.3113408249456668</v>
      </c>
      <c r="M3035" s="66">
        <f t="shared" si="763"/>
        <v>-43.863717605061566</v>
      </c>
      <c r="N3035" s="69">
        <f t="shared" si="760"/>
        <v>1.4852833147114703</v>
      </c>
      <c r="O3035" s="69">
        <f t="shared" si="761"/>
        <v>-1.0120570080663326E-4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9.6375260013760993E-3</v>
      </c>
      <c r="G3036" s="77">
        <f t="shared" si="757"/>
        <v>-8.7050451812231699E-5</v>
      </c>
      <c r="H3036" s="69">
        <f t="shared" si="762"/>
        <v>8.1356266947241497E-3</v>
      </c>
      <c r="I3036" s="66">
        <f t="shared" si="762"/>
        <v>-8.2979810269263705</v>
      </c>
      <c r="J3036" s="73">
        <f t="shared" si="752"/>
        <v>8.297985015149866</v>
      </c>
      <c r="K3036" s="66">
        <f t="shared" si="753"/>
        <v>1.1818011283316838</v>
      </c>
      <c r="L3036" s="69">
        <f t="shared" si="763"/>
        <v>7.3113571348407103</v>
      </c>
      <c r="M3036" s="66">
        <f t="shared" si="763"/>
        <v>-43.880313566765643</v>
      </c>
      <c r="N3036" s="69">
        <f t="shared" si="760"/>
        <v>1.4852833147114703</v>
      </c>
      <c r="O3036" s="69">
        <f t="shared" si="761"/>
        <v>-1.0120570080663326E-4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9.6146928075103669E-3</v>
      </c>
      <c r="G3037" s="77">
        <f t="shared" si="757"/>
        <v>-8.6659503510944091E-5</v>
      </c>
      <c r="H3037" s="69">
        <f t="shared" si="762"/>
        <v>8.1163516427213978E-3</v>
      </c>
      <c r="I3037" s="66">
        <f t="shared" si="762"/>
        <v>-8.2979812010272749</v>
      </c>
      <c r="J3037" s="73">
        <f t="shared" si="752"/>
        <v>8.2979851703751581</v>
      </c>
      <c r="K3037" s="66">
        <f t="shared" si="753"/>
        <v>1.1818011504389092</v>
      </c>
      <c r="L3037" s="69">
        <f t="shared" si="763"/>
        <v>7.3113734060940994</v>
      </c>
      <c r="M3037" s="66">
        <f t="shared" si="763"/>
        <v>-43.896909528819499</v>
      </c>
      <c r="N3037" s="69">
        <f t="shared" si="760"/>
        <v>1.4852833147114703</v>
      </c>
      <c r="O3037" s="69">
        <f t="shared" si="761"/>
        <v>-1.0120570080663326E-4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9.5919137087348786E-3</v>
      </c>
      <c r="G3038" s="77">
        <f t="shared" si="757"/>
        <v>-8.6270305525104618E-5</v>
      </c>
      <c r="H3038" s="69">
        <f t="shared" si="762"/>
        <v>8.0971222571063779E-3</v>
      </c>
      <c r="I3038" s="66">
        <f t="shared" si="762"/>
        <v>-8.297981374346282</v>
      </c>
      <c r="J3038" s="73">
        <f t="shared" si="752"/>
        <v>8.2979853249078879</v>
      </c>
      <c r="K3038" s="66">
        <f t="shared" si="753"/>
        <v>1.1818011724474997</v>
      </c>
      <c r="L3038" s="69">
        <f t="shared" si="763"/>
        <v>7.3113896387973849</v>
      </c>
      <c r="M3038" s="66">
        <f t="shared" si="763"/>
        <v>-43.913505491221557</v>
      </c>
      <c r="N3038" s="69">
        <f t="shared" si="760"/>
        <v>1.4852833147114703</v>
      </c>
      <c r="O3038" s="69">
        <f t="shared" si="761"/>
        <v>-1.0120570080663326E-4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9.5691885768990625E-3</v>
      </c>
      <c r="G3039" s="77">
        <f t="shared" si="757"/>
        <v>-8.588285004762497E-5</v>
      </c>
      <c r="H3039" s="69">
        <f t="shared" si="762"/>
        <v>8.0779384296889075E-3</v>
      </c>
      <c r="I3039" s="66">
        <f t="shared" si="762"/>
        <v>-8.2979815468868932</v>
      </c>
      <c r="J3039" s="73">
        <f t="shared" si="752"/>
        <v>8.2979854787511336</v>
      </c>
      <c r="K3039" s="66">
        <f t="shared" si="753"/>
        <v>1.1818011943578939</v>
      </c>
      <c r="L3039" s="69">
        <f t="shared" si="763"/>
        <v>7.3114058330418992</v>
      </c>
      <c r="M3039" s="66">
        <f t="shared" si="763"/>
        <v>-43.930101453970252</v>
      </c>
      <c r="N3039" s="69">
        <f t="shared" si="760"/>
        <v>1.4852833147114703</v>
      </c>
      <c r="O3039" s="69">
        <f t="shared" si="761"/>
        <v>-1.0120570080663326E-4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9.5465172841558803E-3</v>
      </c>
      <c r="G3040" s="77">
        <f t="shared" si="757"/>
        <v>-8.5497129305167618E-5</v>
      </c>
      <c r="H3040" s="69">
        <f t="shared" si="762"/>
        <v>8.0588000525351096E-3</v>
      </c>
      <c r="I3040" s="66">
        <f t="shared" si="762"/>
        <v>-8.2979817186525935</v>
      </c>
      <c r="J3040" s="73">
        <f t="shared" si="752"/>
        <v>8.2979856319079595</v>
      </c>
      <c r="K3040" s="66">
        <f t="shared" si="753"/>
        <v>1.1818012161705278</v>
      </c>
      <c r="L3040" s="69">
        <f t="shared" si="763"/>
        <v>7.3114219889187586</v>
      </c>
      <c r="M3040" s="66">
        <f t="shared" si="763"/>
        <v>-43.946697417064023</v>
      </c>
      <c r="N3040" s="69">
        <f t="shared" si="760"/>
        <v>1.4852833147114703</v>
      </c>
      <c r="O3040" s="69">
        <f t="shared" si="761"/>
        <v>-1.0120570080663326E-4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9.5238997029611066E-3</v>
      </c>
      <c r="G3041" s="77">
        <f t="shared" si="757"/>
        <v>-8.5113135558145814E-5</v>
      </c>
      <c r="H3041" s="69">
        <f t="shared" si="762"/>
        <v>8.0397070179667983E-3</v>
      </c>
      <c r="I3041" s="66">
        <f t="shared" si="762"/>
        <v>-8.2979818896468522</v>
      </c>
      <c r="J3041" s="73">
        <f t="shared" si="752"/>
        <v>8.2979857843814173</v>
      </c>
      <c r="K3041" s="66">
        <f t="shared" si="753"/>
        <v>1.1818012378858362</v>
      </c>
      <c r="L3041" s="69">
        <f t="shared" si="763"/>
        <v>7.3114381065188638</v>
      </c>
      <c r="M3041" s="66">
        <f t="shared" si="763"/>
        <v>-43.963293380501327</v>
      </c>
      <c r="N3041" s="69">
        <f t="shared" si="760"/>
        <v>1.4852833147114703</v>
      </c>
      <c r="O3041" s="69">
        <f t="shared" si="761"/>
        <v>-1.0120570080663326E-4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9.501335706072608E-3</v>
      </c>
      <c r="G3042" s="77">
        <f t="shared" si="757"/>
        <v>-8.473086109894723E-5</v>
      </c>
      <c r="H3042" s="69">
        <f t="shared" si="762"/>
        <v>8.0206592185608754E-3</v>
      </c>
      <c r="I3042" s="66">
        <f t="shared" si="762"/>
        <v>-8.2979820598731227</v>
      </c>
      <c r="J3042" s="73">
        <f t="shared" si="752"/>
        <v>8.2979859361745412</v>
      </c>
      <c r="K3042" s="66">
        <f t="shared" si="753"/>
        <v>1.1818012595042515</v>
      </c>
      <c r="L3042" s="69">
        <f t="shared" si="763"/>
        <v>7.3114541859328996</v>
      </c>
      <c r="M3042" s="66">
        <f t="shared" si="763"/>
        <v>-43.979889344280622</v>
      </c>
      <c r="N3042" s="69">
        <f t="shared" si="760"/>
        <v>1.4852833147114703</v>
      </c>
      <c r="O3042" s="69">
        <f t="shared" si="761"/>
        <v>-1.0120570080663326E-4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9.478825166549628E-3</v>
      </c>
      <c r="G3043" s="77">
        <f t="shared" si="757"/>
        <v>-8.4350298259039391E-5</v>
      </c>
      <c r="H3043" s="69">
        <f t="shared" si="762"/>
        <v>8.0016565471487302E-3</v>
      </c>
      <c r="I3043" s="66">
        <f t="shared" si="762"/>
        <v>-8.2979822293348455</v>
      </c>
      <c r="J3043" s="73">
        <f t="shared" si="752"/>
        <v>8.2979860872903615</v>
      </c>
      <c r="K3043" s="66">
        <f t="shared" si="753"/>
        <v>1.1818012810262049</v>
      </c>
      <c r="L3043" s="69">
        <f t="shared" si="763"/>
        <v>7.3114702272513368</v>
      </c>
      <c r="M3043" s="66">
        <f t="shared" si="763"/>
        <v>-43.996485308400366</v>
      </c>
      <c r="N3043" s="69">
        <f t="shared" si="760"/>
        <v>1.4852833147114703</v>
      </c>
      <c r="O3043" s="69">
        <f t="shared" si="761"/>
        <v>-1.0120570080663326E-4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9.456367957752088E-3</v>
      </c>
      <c r="G3044" s="77">
        <f t="shared" si="757"/>
        <v>-8.3971439396535175E-5</v>
      </c>
      <c r="H3044" s="69">
        <f t="shared" ref="H3044:I3059" si="764">H3043+$B$4*F3043</f>
        <v>7.9826988968156303E-3</v>
      </c>
      <c r="I3044" s="66">
        <f t="shared" si="764"/>
        <v>-8.2979823980354421</v>
      </c>
      <c r="J3044" s="73">
        <f t="shared" si="752"/>
        <v>8.297986237731882</v>
      </c>
      <c r="K3044" s="66">
        <f t="shared" si="753"/>
        <v>1.1818013024521243</v>
      </c>
      <c r="L3044" s="69">
        <f t="shared" ref="L3044:M3059" si="765">L3043+$B$4*H3043</f>
        <v>7.311486230564431</v>
      </c>
      <c r="M3044" s="66">
        <f t="shared" si="765"/>
        <v>-44.013081272859033</v>
      </c>
      <c r="N3044" s="69">
        <f t="shared" si="760"/>
        <v>1.4852833147114703</v>
      </c>
      <c r="O3044" s="69">
        <f t="shared" si="761"/>
        <v>-1.0120570080663326E-4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9.4339639533398481E-3</v>
      </c>
      <c r="G3045" s="77">
        <f t="shared" si="757"/>
        <v>-8.3594276912180021E-5</v>
      </c>
      <c r="H3045" s="69">
        <f t="shared" si="764"/>
        <v>7.9637861609001253E-3</v>
      </c>
      <c r="I3045" s="66">
        <f t="shared" si="764"/>
        <v>-8.2979825659783213</v>
      </c>
      <c r="J3045" s="73">
        <f t="shared" si="752"/>
        <v>8.2979863875021014</v>
      </c>
      <c r="K3045" s="66">
        <f t="shared" si="753"/>
        <v>1.181801323782437</v>
      </c>
      <c r="L3045" s="69">
        <f t="shared" si="765"/>
        <v>7.3115021959622251</v>
      </c>
      <c r="M3045" s="66">
        <f t="shared" si="765"/>
        <v>-44.0296772376551</v>
      </c>
      <c r="N3045" s="69">
        <f t="shared" si="760"/>
        <v>1.4852833147114703</v>
      </c>
      <c r="O3045" s="69">
        <f t="shared" si="761"/>
        <v>-1.0120570080663326E-4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9.4116130272720189E-3</v>
      </c>
      <c r="G3046" s="77">
        <f t="shared" si="757"/>
        <v>-8.3218803236917438E-5</v>
      </c>
      <c r="H3046" s="69">
        <f t="shared" si="764"/>
        <v>7.9449182329934462E-3</v>
      </c>
      <c r="I3046" s="66">
        <f t="shared" si="764"/>
        <v>-8.2979827331668758</v>
      </c>
      <c r="J3046" s="73">
        <f t="shared" si="752"/>
        <v>8.2979865366040055</v>
      </c>
      <c r="K3046" s="66">
        <f t="shared" si="753"/>
        <v>1.181801345017568</v>
      </c>
      <c r="L3046" s="69">
        <f t="shared" si="765"/>
        <v>7.3115181235345466</v>
      </c>
      <c r="M3046" s="66">
        <f t="shared" si="765"/>
        <v>-44.046273202787056</v>
      </c>
      <c r="N3046" s="69">
        <f t="shared" si="760"/>
        <v>1.4852833147114703</v>
      </c>
      <c r="O3046" s="69">
        <f t="shared" si="761"/>
        <v>-1.0120570080663326E-4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9.3893150538062534E-3</v>
      </c>
      <c r="G3047" s="77">
        <f t="shared" si="757"/>
        <v>-8.2845010830112642E-5</v>
      </c>
      <c r="H3047" s="69">
        <f t="shared" si="764"/>
        <v>7.9260950069389019E-3</v>
      </c>
      <c r="I3047" s="66">
        <f t="shared" si="764"/>
        <v>-8.2979828996044827</v>
      </c>
      <c r="J3047" s="73">
        <f t="shared" si="752"/>
        <v>8.2979866850405628</v>
      </c>
      <c r="K3047" s="66">
        <f t="shared" si="753"/>
        <v>1.1818013661579401</v>
      </c>
      <c r="L3047" s="69">
        <f t="shared" si="765"/>
        <v>7.3115340133710127</v>
      </c>
      <c r="M3047" s="66">
        <f t="shared" si="765"/>
        <v>-44.062869168253393</v>
      </c>
      <c r="N3047" s="69">
        <f t="shared" si="760"/>
        <v>1.4852833147114703</v>
      </c>
      <c r="O3047" s="69">
        <f t="shared" si="761"/>
        <v>-1.0120570080663326E-4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9.3670699074980216E-3</v>
      </c>
      <c r="G3048" s="77">
        <f t="shared" si="757"/>
        <v>-8.2472892197316128E-5</v>
      </c>
      <c r="H3048" s="69">
        <f t="shared" si="764"/>
        <v>7.9073163768312894E-3</v>
      </c>
      <c r="I3048" s="66">
        <f t="shared" si="764"/>
        <v>-8.2979830652945044</v>
      </c>
      <c r="J3048" s="73">
        <f t="shared" si="752"/>
        <v>8.2979868328147326</v>
      </c>
      <c r="K3048" s="66">
        <f t="shared" si="753"/>
        <v>1.1818013872039748</v>
      </c>
      <c r="L3048" s="69">
        <f t="shared" si="765"/>
        <v>7.3115498655610267</v>
      </c>
      <c r="M3048" s="66">
        <f t="shared" si="765"/>
        <v>-44.079465134052604</v>
      </c>
      <c r="N3048" s="69">
        <f t="shared" si="760"/>
        <v>1.4852833147114703</v>
      </c>
      <c r="O3048" s="69">
        <f t="shared" si="761"/>
        <v>-1.0120570080663326E-4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9.344877463199926E-3</v>
      </c>
      <c r="G3049" s="77">
        <f t="shared" si="757"/>
        <v>-8.2102439863618315E-5</v>
      </c>
      <c r="H3049" s="69">
        <f t="shared" si="764"/>
        <v>7.8885822370162936E-3</v>
      </c>
      <c r="I3049" s="66">
        <f t="shared" si="764"/>
        <v>-8.2979832302402894</v>
      </c>
      <c r="J3049" s="73">
        <f t="shared" si="752"/>
        <v>8.2979869799294566</v>
      </c>
      <c r="K3049" s="66">
        <f t="shared" si="753"/>
        <v>1.181801408156091</v>
      </c>
      <c r="L3049" s="69">
        <f t="shared" si="765"/>
        <v>7.3115656801937803</v>
      </c>
      <c r="M3049" s="66">
        <f t="shared" si="765"/>
        <v>-44.096061100183192</v>
      </c>
      <c r="N3049" s="69">
        <f t="shared" si="760"/>
        <v>1.4852833147114703</v>
      </c>
      <c r="O3049" s="69">
        <f t="shared" si="761"/>
        <v>-1.0120570080663326E-4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9.3227375960609829E-3</v>
      </c>
      <c r="G3050" s="77">
        <f t="shared" si="757"/>
        <v>-8.1733646396742188E-5</v>
      </c>
      <c r="H3050" s="69">
        <f t="shared" si="764"/>
        <v>7.8698924820898939E-3</v>
      </c>
      <c r="I3050" s="66">
        <f t="shared" si="764"/>
        <v>-8.2979833944451684</v>
      </c>
      <c r="J3050" s="73">
        <f t="shared" si="752"/>
        <v>8.2979871263876657</v>
      </c>
      <c r="K3050" s="66">
        <f t="shared" si="753"/>
        <v>1.1818014290147061</v>
      </c>
      <c r="L3050" s="69">
        <f t="shared" si="765"/>
        <v>7.3115814573582547</v>
      </c>
      <c r="M3050" s="66">
        <f t="shared" si="765"/>
        <v>-44.112657066643671</v>
      </c>
      <c r="N3050" s="69">
        <f t="shared" si="760"/>
        <v>1.4852833147114703</v>
      </c>
      <c r="O3050" s="69">
        <f t="shared" si="761"/>
        <v>-1.0120570080663326E-4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9.3006501815259286E-3</v>
      </c>
      <c r="G3051" s="77">
        <f t="shared" si="757"/>
        <v>-8.136650439816151E-5</v>
      </c>
      <c r="H3051" s="69">
        <f t="shared" si="764"/>
        <v>7.8512470068977727E-3</v>
      </c>
      <c r="I3051" s="66">
        <f t="shared" si="764"/>
        <v>-8.2979835579124614</v>
      </c>
      <c r="J3051" s="73">
        <f t="shared" si="752"/>
        <v>8.297987272192282</v>
      </c>
      <c r="K3051" s="66">
        <f t="shared" si="753"/>
        <v>1.1818014497802365</v>
      </c>
      <c r="L3051" s="69">
        <f t="shared" si="765"/>
        <v>7.311597197143219</v>
      </c>
      <c r="M3051" s="66">
        <f t="shared" si="765"/>
        <v>-44.129253033432562</v>
      </c>
      <c r="N3051" s="69">
        <f t="shared" si="760"/>
        <v>1.4852833147114703</v>
      </c>
      <c r="O3051" s="69">
        <f t="shared" si="761"/>
        <v>-1.0120570080663326E-4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9.2786150953345307E-3</v>
      </c>
      <c r="G3052" s="77">
        <f t="shared" si="757"/>
        <v>-8.1001006487113614E-5</v>
      </c>
      <c r="H3052" s="69">
        <f t="shared" si="764"/>
        <v>7.8326457065347205E-3</v>
      </c>
      <c r="I3052" s="66">
        <f t="shared" si="764"/>
        <v>-8.2979837206454707</v>
      </c>
      <c r="J3052" s="73">
        <f t="shared" si="752"/>
        <v>8.29798741734621</v>
      </c>
      <c r="K3052" s="66">
        <f t="shared" si="753"/>
        <v>1.1818014704530957</v>
      </c>
      <c r="L3052" s="69">
        <f t="shared" si="765"/>
        <v>7.3116128996372325</v>
      </c>
      <c r="M3052" s="66">
        <f t="shared" si="765"/>
        <v>-44.145849000548388</v>
      </c>
      <c r="N3052" s="69">
        <f t="shared" si="760"/>
        <v>1.4852833147114703</v>
      </c>
      <c r="O3052" s="69">
        <f t="shared" si="761"/>
        <v>-1.0120570080663326E-4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9.2566322135208597E-3</v>
      </c>
      <c r="G3053" s="77">
        <f t="shared" si="757"/>
        <v>-8.0637145332573823E-5</v>
      </c>
      <c r="H3053" s="69">
        <f t="shared" si="764"/>
        <v>7.8140884763440513E-3</v>
      </c>
      <c r="I3053" s="66">
        <f t="shared" si="764"/>
        <v>-8.2979838826474843</v>
      </c>
      <c r="J3053" s="73">
        <f t="shared" si="752"/>
        <v>8.2979875618523398</v>
      </c>
      <c r="K3053" s="66">
        <f t="shared" si="753"/>
        <v>1.1818014910336954</v>
      </c>
      <c r="L3053" s="69">
        <f t="shared" si="765"/>
        <v>7.3116285649286459</v>
      </c>
      <c r="M3053" s="66">
        <f t="shared" si="765"/>
        <v>-44.162444967989678</v>
      </c>
      <c r="N3053" s="69">
        <f t="shared" si="760"/>
        <v>1.4852833147114703</v>
      </c>
      <c r="O3053" s="69">
        <f t="shared" si="761"/>
        <v>-1.0120570080663326E-4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9.2347014124126159E-3</v>
      </c>
      <c r="G3054" s="77">
        <f t="shared" si="757"/>
        <v>-8.0274913630162814E-5</v>
      </c>
      <c r="H3054" s="69">
        <f t="shared" si="764"/>
        <v>7.7955752119170099E-3</v>
      </c>
      <c r="I3054" s="66">
        <f t="shared" si="764"/>
        <v>-8.2979840439217742</v>
      </c>
      <c r="J3054" s="73">
        <f t="shared" si="752"/>
        <v>8.2979877057135525</v>
      </c>
      <c r="K3054" s="66">
        <f t="shared" si="753"/>
        <v>1.1818015115224458</v>
      </c>
      <c r="L3054" s="69">
        <f t="shared" si="765"/>
        <v>7.3116441931055984</v>
      </c>
      <c r="M3054" s="66">
        <f t="shared" si="765"/>
        <v>-44.179040935754976</v>
      </c>
      <c r="N3054" s="69">
        <f t="shared" si="760"/>
        <v>1.4852833147114703</v>
      </c>
      <c r="O3054" s="69">
        <f t="shared" si="761"/>
        <v>-1.0120570080663326E-4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9.2128225686304334E-3</v>
      </c>
      <c r="G3055" s="77">
        <f t="shared" si="757"/>
        <v>-7.9914304109252043E-5</v>
      </c>
      <c r="H3055" s="69">
        <f t="shared" si="764"/>
        <v>7.777105809092185E-3</v>
      </c>
      <c r="I3055" s="66">
        <f t="shared" si="764"/>
        <v>-8.2979842044716019</v>
      </c>
      <c r="J3055" s="73">
        <f t="shared" si="752"/>
        <v>8.2979878489327135</v>
      </c>
      <c r="K3055" s="66">
        <f t="shared" si="753"/>
        <v>1.181801531919755</v>
      </c>
      <c r="L3055" s="69">
        <f t="shared" si="765"/>
        <v>7.3116597842560225</v>
      </c>
      <c r="M3055" s="66">
        <f t="shared" si="765"/>
        <v>-44.195636903842818</v>
      </c>
      <c r="N3055" s="69">
        <f t="shared" si="760"/>
        <v>1.4852833147114703</v>
      </c>
      <c r="O3055" s="69">
        <f t="shared" si="761"/>
        <v>-1.0120570080663326E-4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9.1909955590871693E-3</v>
      </c>
      <c r="G3056" s="77">
        <f t="shared" si="757"/>
        <v>-7.955530953118739E-5</v>
      </c>
      <c r="H3056" s="69">
        <f t="shared" si="764"/>
        <v>7.7586801639549239E-3</v>
      </c>
      <c r="I3056" s="66">
        <f t="shared" si="764"/>
        <v>-8.2979843643002109</v>
      </c>
      <c r="J3056" s="73">
        <f t="shared" si="752"/>
        <v>8.2979879915126808</v>
      </c>
      <c r="K3056" s="66">
        <f t="shared" si="753"/>
        <v>1.1818015522260301</v>
      </c>
      <c r="L3056" s="69">
        <f t="shared" si="765"/>
        <v>7.3116753384676407</v>
      </c>
      <c r="M3056" s="66">
        <f t="shared" si="765"/>
        <v>-44.212232872251761</v>
      </c>
      <c r="N3056" s="69">
        <f t="shared" si="760"/>
        <v>1.4852833147114703</v>
      </c>
      <c r="O3056" s="69">
        <f t="shared" si="761"/>
        <v>-1.0120570080663326E-4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9.1692202609872393E-3</v>
      </c>
      <c r="G3057" s="77">
        <f t="shared" si="757"/>
        <v>-7.919792268218373E-5</v>
      </c>
      <c r="H3057" s="69">
        <f t="shared" si="764"/>
        <v>7.7402981728367497E-3</v>
      </c>
      <c r="I3057" s="66">
        <f t="shared" si="764"/>
        <v>-8.2979845234108307</v>
      </c>
      <c r="J3057" s="73">
        <f t="shared" si="752"/>
        <v>8.297988133456295</v>
      </c>
      <c r="K3057" s="66">
        <f t="shared" si="753"/>
        <v>1.1818015724416755</v>
      </c>
      <c r="L3057" s="69">
        <f t="shared" si="765"/>
        <v>7.311690855827969</v>
      </c>
      <c r="M3057" s="66">
        <f t="shared" si="765"/>
        <v>-44.228828840980363</v>
      </c>
      <c r="N3057" s="69">
        <f t="shared" si="760"/>
        <v>1.4852833147114703</v>
      </c>
      <c r="O3057" s="69">
        <f t="shared" si="761"/>
        <v>-1.0120570080663326E-4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9.147496551825899E-3</v>
      </c>
      <c r="G3058" s="77">
        <f t="shared" si="757"/>
        <v>-7.8842136392864859E-5</v>
      </c>
      <c r="H3058" s="69">
        <f t="shared" si="764"/>
        <v>7.7219597323147753E-3</v>
      </c>
      <c r="I3058" s="66">
        <f t="shared" si="764"/>
        <v>-8.2979846818066765</v>
      </c>
      <c r="J3058" s="73">
        <f t="shared" si="752"/>
        <v>8.2979882747663822</v>
      </c>
      <c r="K3058" s="66">
        <f t="shared" si="753"/>
        <v>1.1818015925670939</v>
      </c>
      <c r="L3058" s="69">
        <f t="shared" si="765"/>
        <v>7.3117063364243142</v>
      </c>
      <c r="M3058" s="66">
        <f t="shared" si="765"/>
        <v>-44.245424810027181</v>
      </c>
      <c r="N3058" s="69">
        <f t="shared" si="760"/>
        <v>1.4852833147114703</v>
      </c>
      <c r="O3058" s="69">
        <f t="shared" si="761"/>
        <v>-1.0120570080663326E-4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9.1258243093885714E-3</v>
      </c>
      <c r="G3059" s="77">
        <f t="shared" si="757"/>
        <v>-7.8487943518723569E-5</v>
      </c>
      <c r="H3059" s="69">
        <f t="shared" si="764"/>
        <v>7.7036647392111236E-3</v>
      </c>
      <c r="I3059" s="66">
        <f t="shared" si="764"/>
        <v>-8.2979848394909492</v>
      </c>
      <c r="J3059" s="73">
        <f t="shared" si="752"/>
        <v>8.2979884154457615</v>
      </c>
      <c r="K3059" s="66">
        <f t="shared" si="753"/>
        <v>1.1818016126026869</v>
      </c>
      <c r="L3059" s="69">
        <f t="shared" si="765"/>
        <v>7.3117217803437793</v>
      </c>
      <c r="M3059" s="66">
        <f t="shared" si="765"/>
        <v>-44.262020779390795</v>
      </c>
      <c r="N3059" s="69">
        <f t="shared" si="760"/>
        <v>1.4852833147114703</v>
      </c>
      <c r="O3059" s="69">
        <f t="shared" si="761"/>
        <v>-1.0120570080663326E-4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9.1042034117501634E-3</v>
      </c>
      <c r="G3060" s="77">
        <f t="shared" si="757"/>
        <v>-7.8135336947227074E-5</v>
      </c>
      <c r="H3060" s="69">
        <f t="shared" ref="H3060:I3075" si="766">H3059+$B$4*F3059</f>
        <v>7.6854130905923464E-3</v>
      </c>
      <c r="I3060" s="66">
        <f t="shared" si="766"/>
        <v>-8.2979849964668357</v>
      </c>
      <c r="J3060" s="73">
        <f t="shared" si="752"/>
        <v>8.2979885554972359</v>
      </c>
      <c r="K3060" s="66">
        <f t="shared" si="753"/>
        <v>1.1818016325488532</v>
      </c>
      <c r="L3060" s="69">
        <f t="shared" ref="L3060:M3075" si="767">L3059+$B$4*H3059</f>
        <v>7.3117371876732573</v>
      </c>
      <c r="M3060" s="66">
        <f t="shared" si="767"/>
        <v>-44.278616749069776</v>
      </c>
      <c r="N3060" s="69">
        <f t="shared" si="760"/>
        <v>1.4852833147114703</v>
      </c>
      <c r="O3060" s="69">
        <f t="shared" si="761"/>
        <v>-1.0120570080663326E-4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9.0826337372743628E-3</v>
      </c>
      <c r="G3061" s="77">
        <f t="shared" si="757"/>
        <v>-7.7784309603146085E-5</v>
      </c>
      <c r="H3061" s="69">
        <f t="shared" si="766"/>
        <v>7.6672046837688457E-3</v>
      </c>
      <c r="I3061" s="66">
        <f t="shared" si="766"/>
        <v>-8.2979851527375104</v>
      </c>
      <c r="J3061" s="73">
        <f t="shared" si="752"/>
        <v>8.2979886949235979</v>
      </c>
      <c r="K3061" s="66">
        <f t="shared" si="753"/>
        <v>1.1818016524059911</v>
      </c>
      <c r="L3061" s="69">
        <f t="shared" si="767"/>
        <v>7.3117525584994381</v>
      </c>
      <c r="M3061" s="66">
        <f t="shared" si="767"/>
        <v>-44.295212719062711</v>
      </c>
      <c r="N3061" s="69">
        <f t="shared" si="760"/>
        <v>1.4852833147114703</v>
      </c>
      <c r="O3061" s="69">
        <f t="shared" si="761"/>
        <v>-1.0120570080663326E-4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9.0611151646129758E-3</v>
      </c>
      <c r="G3062" s="77">
        <f t="shared" si="757"/>
        <v>-7.7434854429014877E-5</v>
      </c>
      <c r="H3062" s="69">
        <f t="shared" si="766"/>
        <v>7.6490394162942966E-3</v>
      </c>
      <c r="I3062" s="66">
        <f t="shared" si="766"/>
        <v>-8.2979853083061297</v>
      </c>
      <c r="J3062" s="73">
        <f t="shared" si="752"/>
        <v>8.2979888337276257</v>
      </c>
      <c r="K3062" s="66">
        <f t="shared" si="753"/>
        <v>1.1818016721744959</v>
      </c>
      <c r="L3062" s="69">
        <f t="shared" si="767"/>
        <v>7.3117678929088052</v>
      </c>
      <c r="M3062" s="66">
        <f t="shared" si="767"/>
        <v>-44.311808689368185</v>
      </c>
      <c r="N3062" s="69">
        <f t="shared" si="760"/>
        <v>1.4852833147114703</v>
      </c>
      <c r="O3062" s="69">
        <f t="shared" si="761"/>
        <v>-1.0120570080663326E-4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9.0396475727052301E-3</v>
      </c>
      <c r="G3063" s="77">
        <f t="shared" si="757"/>
        <v>-7.7086964415329362E-5</v>
      </c>
      <c r="H3063" s="69">
        <f t="shared" si="766"/>
        <v>7.6309171859650707E-3</v>
      </c>
      <c r="I3063" s="66">
        <f t="shared" si="766"/>
        <v>-8.2979854631758379</v>
      </c>
      <c r="J3063" s="73">
        <f t="shared" si="752"/>
        <v>8.297988971912087</v>
      </c>
      <c r="K3063" s="66">
        <f t="shared" si="753"/>
        <v>1.1818016918547618</v>
      </c>
      <c r="L3063" s="69">
        <f t="shared" si="767"/>
        <v>7.3117831909876374</v>
      </c>
      <c r="M3063" s="66">
        <f t="shared" si="767"/>
        <v>-44.328404659984798</v>
      </c>
      <c r="N3063" s="69">
        <f t="shared" si="760"/>
        <v>1.4852833147114703</v>
      </c>
      <c r="O3063" s="69">
        <f t="shared" si="761"/>
        <v>-1.0120570080663326E-4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9.0182308407770993E-3</v>
      </c>
      <c r="G3064" s="77">
        <f t="shared" si="757"/>
        <v>-7.6740632575678092E-5</v>
      </c>
      <c r="H3064" s="69">
        <f t="shared" si="766"/>
        <v>7.6128378908196601E-3</v>
      </c>
      <c r="I3064" s="66">
        <f t="shared" si="766"/>
        <v>-8.2979856173497666</v>
      </c>
      <c r="J3064" s="73">
        <f t="shared" si="752"/>
        <v>8.2979891094797384</v>
      </c>
      <c r="K3064" s="66">
        <f t="shared" si="753"/>
        <v>1.1818017114471817</v>
      </c>
      <c r="L3064" s="69">
        <f t="shared" si="767"/>
        <v>7.3117984528220097</v>
      </c>
      <c r="M3064" s="66">
        <f t="shared" si="767"/>
        <v>-44.345000630911152</v>
      </c>
      <c r="N3064" s="69">
        <f t="shared" si="760"/>
        <v>1.4852833147114703</v>
      </c>
      <c r="O3064" s="69">
        <f t="shared" si="761"/>
        <v>-1.0120570080663326E-4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8.9968648483406272E-3</v>
      </c>
      <c r="G3065" s="77">
        <f t="shared" si="757"/>
        <v>-7.6395851946742255E-5</v>
      </c>
      <c r="H3065" s="69">
        <f t="shared" si="766"/>
        <v>7.5948014291381061E-3</v>
      </c>
      <c r="I3065" s="66">
        <f t="shared" si="766"/>
        <v>-8.2979857708310316</v>
      </c>
      <c r="J3065" s="73">
        <f t="shared" si="752"/>
        <v>8.2979892464333211</v>
      </c>
      <c r="K3065" s="66">
        <f t="shared" si="753"/>
        <v>1.1818017309521456</v>
      </c>
      <c r="L3065" s="69">
        <f t="shared" si="767"/>
        <v>7.3118136784977912</v>
      </c>
      <c r="M3065" s="66">
        <f t="shared" si="767"/>
        <v>-44.361596602145852</v>
      </c>
      <c r="N3065" s="69">
        <f t="shared" si="760"/>
        <v>1.4852833147114703</v>
      </c>
      <c r="O3065" s="69">
        <f t="shared" si="761"/>
        <v>-1.0120570080663326E-4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8.9755494751932435E-3</v>
      </c>
      <c r="G3066" s="77">
        <f t="shared" si="757"/>
        <v>-7.6052615611388319E-5</v>
      </c>
      <c r="H3066" s="69">
        <f t="shared" si="766"/>
        <v>7.5768076994414246E-3</v>
      </c>
      <c r="I3066" s="66">
        <f t="shared" si="766"/>
        <v>-8.2979859236227362</v>
      </c>
      <c r="J3066" s="73">
        <f t="shared" si="752"/>
        <v>8.2979893827755635</v>
      </c>
      <c r="K3066" s="66">
        <f t="shared" si="753"/>
        <v>1.1818017503700422</v>
      </c>
      <c r="L3066" s="69">
        <f t="shared" si="767"/>
        <v>7.3118288681006494</v>
      </c>
      <c r="M3066" s="66">
        <f t="shared" si="767"/>
        <v>-44.378192573687514</v>
      </c>
      <c r="N3066" s="69">
        <f t="shared" si="760"/>
        <v>1.4852833147114703</v>
      </c>
      <c r="O3066" s="69">
        <f t="shared" si="761"/>
        <v>-1.0120570080663326E-4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8.9542846014170879E-3</v>
      </c>
      <c r="G3067" s="77">
        <f t="shared" si="757"/>
        <v>-7.5710916679128104E-5</v>
      </c>
      <c r="H3067" s="69">
        <f t="shared" si="766"/>
        <v>7.5588566004910381E-3</v>
      </c>
      <c r="I3067" s="66">
        <f t="shared" si="766"/>
        <v>-8.2979860757279678</v>
      </c>
      <c r="J3067" s="73">
        <f t="shared" si="752"/>
        <v>8.297989518509187</v>
      </c>
      <c r="K3067" s="66">
        <f t="shared" si="753"/>
        <v>1.1818017697012593</v>
      </c>
      <c r="L3067" s="69">
        <f t="shared" si="767"/>
        <v>7.3118440217160483</v>
      </c>
      <c r="M3067" s="66">
        <f t="shared" si="767"/>
        <v>-44.394788545534759</v>
      </c>
      <c r="N3067" s="69">
        <f t="shared" si="760"/>
        <v>1.4852833147114703</v>
      </c>
      <c r="O3067" s="69">
        <f t="shared" si="761"/>
        <v>-1.0120570080663326E-4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8.933070107378354E-3</v>
      </c>
      <c r="G3068" s="77">
        <f t="shared" si="757"/>
        <v>-7.5370748279013355E-5</v>
      </c>
      <c r="H3068" s="69">
        <f t="shared" si="766"/>
        <v>7.5409480312882042E-3</v>
      </c>
      <c r="I3068" s="66">
        <f t="shared" si="766"/>
        <v>-8.2979862271498011</v>
      </c>
      <c r="J3068" s="73">
        <f t="shared" si="752"/>
        <v>8.2979896536368969</v>
      </c>
      <c r="K3068" s="66">
        <f t="shared" si="753"/>
        <v>1.181801788946182</v>
      </c>
      <c r="L3068" s="69">
        <f t="shared" si="767"/>
        <v>7.3118591394292496</v>
      </c>
      <c r="M3068" s="66">
        <f t="shared" si="767"/>
        <v>-44.411384517686216</v>
      </c>
      <c r="N3068" s="69">
        <f t="shared" si="760"/>
        <v>1.4852833147114703</v>
      </c>
      <c r="O3068" s="69">
        <f t="shared" si="761"/>
        <v>-1.0120570080663326E-4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8.9119058737265888E-3</v>
      </c>
      <c r="G3069" s="77">
        <f t="shared" si="757"/>
        <v>-7.5032103584504739E-5</v>
      </c>
      <c r="H3069" s="69">
        <f t="shared" si="766"/>
        <v>7.5230818910734477E-3</v>
      </c>
      <c r="I3069" s="66">
        <f t="shared" si="766"/>
        <v>-8.2979863778912968</v>
      </c>
      <c r="J3069" s="73">
        <f t="shared" si="752"/>
        <v>8.2979897881613862</v>
      </c>
      <c r="K3069" s="66">
        <f t="shared" si="753"/>
        <v>1.181801808105194</v>
      </c>
      <c r="L3069" s="69">
        <f t="shared" si="767"/>
        <v>7.3118742213253123</v>
      </c>
      <c r="M3069" s="66">
        <f t="shared" si="767"/>
        <v>-44.427980490140513</v>
      </c>
      <c r="N3069" s="69">
        <f t="shared" si="760"/>
        <v>1.4852833147114703</v>
      </c>
      <c r="O3069" s="69">
        <f t="shared" si="761"/>
        <v>-1.0120570080663326E-4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8.8907917813940418E-3</v>
      </c>
      <c r="G3070" s="77">
        <f t="shared" si="757"/>
        <v>-7.4694975795708274E-5</v>
      </c>
      <c r="H3070" s="69">
        <f t="shared" si="766"/>
        <v>7.5052580793259945E-3</v>
      </c>
      <c r="I3070" s="66">
        <f t="shared" si="766"/>
        <v>-8.2979865279555032</v>
      </c>
      <c r="J3070" s="73">
        <f t="shared" si="752"/>
        <v>8.2979899220853408</v>
      </c>
      <c r="K3070" s="66">
        <f t="shared" si="753"/>
        <v>1.1818018271786774</v>
      </c>
      <c r="L3070" s="69">
        <f t="shared" si="767"/>
        <v>7.3118892674890947</v>
      </c>
      <c r="M3070" s="66">
        <f t="shared" si="767"/>
        <v>-44.444576462896293</v>
      </c>
      <c r="N3070" s="69">
        <f t="shared" si="760"/>
        <v>1.4852833147114703</v>
      </c>
      <c r="O3070" s="69">
        <f t="shared" si="761"/>
        <v>-1.0120570080663326E-4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8.8697277115949921E-3</v>
      </c>
      <c r="G3071" s="77">
        <f t="shared" si="757"/>
        <v>-7.4359358135822617E-5</v>
      </c>
      <c r="H3071" s="69">
        <f t="shared" si="766"/>
        <v>7.4874764957632064E-3</v>
      </c>
      <c r="I3071" s="66">
        <f t="shared" si="766"/>
        <v>-8.2979866773454543</v>
      </c>
      <c r="J3071" s="73">
        <f t="shared" si="752"/>
        <v>8.297990055411427</v>
      </c>
      <c r="K3071" s="66">
        <f t="shared" si="753"/>
        <v>1.1818018461670123</v>
      </c>
      <c r="L3071" s="69">
        <f t="shared" si="767"/>
        <v>7.3119042780052537</v>
      </c>
      <c r="M3071" s="66">
        <f t="shared" si="767"/>
        <v>-44.461172435952207</v>
      </c>
      <c r="N3071" s="69">
        <f t="shared" si="760"/>
        <v>1.4852833147114703</v>
      </c>
      <c r="O3071" s="69">
        <f t="shared" si="761"/>
        <v>-1.0120570080663326E-4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8.8487135458250703E-3</v>
      </c>
      <c r="G3072" s="77">
        <f t="shared" si="757"/>
        <v>-7.4025243868902635E-5</v>
      </c>
      <c r="H3072" s="69">
        <f t="shared" si="766"/>
        <v>7.4697370403400166E-3</v>
      </c>
      <c r="I3072" s="66">
        <f t="shared" si="766"/>
        <v>-8.2979868260641698</v>
      </c>
      <c r="J3072" s="73">
        <f t="shared" si="752"/>
        <v>8.2979901881423057</v>
      </c>
      <c r="K3072" s="66">
        <f t="shared" si="753"/>
        <v>1.1818018650705777</v>
      </c>
      <c r="L3072" s="69">
        <f t="shared" si="767"/>
        <v>7.3119192529582451</v>
      </c>
      <c r="M3072" s="66">
        <f t="shared" si="767"/>
        <v>-44.477768409306897</v>
      </c>
      <c r="N3072" s="69">
        <f t="shared" si="760"/>
        <v>1.4852833147114703</v>
      </c>
      <c r="O3072" s="69">
        <f t="shared" si="761"/>
        <v>-1.0120570080663326E-4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8.8277491658606093E-3</v>
      </c>
      <c r="G3073" s="77">
        <f t="shared" si="757"/>
        <v>-7.3692626280319473E-5</v>
      </c>
      <c r="H3073" s="69">
        <f t="shared" si="766"/>
        <v>7.4520396132483667E-3</v>
      </c>
      <c r="I3073" s="66">
        <f t="shared" si="766"/>
        <v>-8.2979869741146572</v>
      </c>
      <c r="J3073" s="73">
        <f t="shared" si="752"/>
        <v>8.2979903202806238</v>
      </c>
      <c r="K3073" s="66">
        <f t="shared" si="753"/>
        <v>1.1818018838897506</v>
      </c>
      <c r="L3073" s="69">
        <f t="shared" si="767"/>
        <v>7.311934192432326</v>
      </c>
      <c r="M3073" s="66">
        <f t="shared" si="767"/>
        <v>-44.494364382959027</v>
      </c>
      <c r="N3073" s="69">
        <f t="shared" si="760"/>
        <v>1.4852833147114703</v>
      </c>
      <c r="O3073" s="69">
        <f t="shared" si="761"/>
        <v>-1.0120570080663326E-4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8.8068344537579682E-3</v>
      </c>
      <c r="G3074" s="77">
        <f t="shared" si="757"/>
        <v>-7.3361498685642346E-5</v>
      </c>
      <c r="H3074" s="69">
        <f t="shared" si="766"/>
        <v>7.4343841149166453E-3</v>
      </c>
      <c r="I3074" s="66">
        <f t="shared" si="766"/>
        <v>-8.2979871214999097</v>
      </c>
      <c r="J3074" s="73">
        <f t="shared" si="752"/>
        <v>8.2979904518290155</v>
      </c>
      <c r="K3074" s="66">
        <f t="shared" si="753"/>
        <v>1.1818019026249058</v>
      </c>
      <c r="L3074" s="69">
        <f t="shared" si="767"/>
        <v>7.3119490965115528</v>
      </c>
      <c r="M3074" s="66">
        <f t="shared" si="767"/>
        <v>-44.510960356907255</v>
      </c>
      <c r="N3074" s="69">
        <f t="shared" si="760"/>
        <v>1.4852833147114703</v>
      </c>
      <c r="O3074" s="69">
        <f t="shared" si="761"/>
        <v>-1.0120570080663326E-4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8.7859692918528676E-3</v>
      </c>
      <c r="G3075" s="77">
        <f t="shared" si="757"/>
        <v>-7.3031854441296673E-5</v>
      </c>
      <c r="H3075" s="69">
        <f t="shared" si="766"/>
        <v>7.4167704460091294E-3</v>
      </c>
      <c r="I3075" s="66">
        <f t="shared" si="766"/>
        <v>-8.2979872682229079</v>
      </c>
      <c r="J3075" s="73">
        <f t="shared" ref="J3075:J3138" si="768">SQRT(H3075^2+I3075^2)</f>
        <v>8.2979905827901099</v>
      </c>
      <c r="K3075" s="66">
        <f t="shared" ref="K3075:K3138" si="769">$B$12+$B$13*J3075</f>
        <v>1.1818019212764181</v>
      </c>
      <c r="L3075" s="69">
        <f t="shared" si="767"/>
        <v>7.3119639652797828</v>
      </c>
      <c r="M3075" s="66">
        <f t="shared" si="767"/>
        <v>-44.527556331150258</v>
      </c>
      <c r="N3075" s="69">
        <f t="shared" si="760"/>
        <v>1.4852833147114703</v>
      </c>
      <c r="O3075" s="69">
        <f t="shared" si="761"/>
        <v>-1.0120570080663326E-4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8.7651535627597463E-3</v>
      </c>
      <c r="G3076" s="77">
        <f t="shared" ref="G3076:G3139" si="773">-$B$5-K3075*I3075</f>
        <v>-7.2703686910813303E-5</v>
      </c>
      <c r="H3076" s="69">
        <f t="shared" ref="H3076:I3091" si="774">H3075+$B$4*F3075</f>
        <v>7.3991985074254238E-3</v>
      </c>
      <c r="I3076" s="66">
        <f t="shared" si="774"/>
        <v>-8.2979874142866166</v>
      </c>
      <c r="J3076" s="73">
        <f t="shared" si="768"/>
        <v>8.2979907131665094</v>
      </c>
      <c r="K3076" s="66">
        <f t="shared" si="769"/>
        <v>1.181801939844658</v>
      </c>
      <c r="L3076" s="69">
        <f t="shared" ref="L3076:M3091" si="775">L3075+$B$4*H3075</f>
        <v>7.3119787988206744</v>
      </c>
      <c r="M3076" s="66">
        <f t="shared" si="775"/>
        <v>-44.544152305686701</v>
      </c>
      <c r="N3076" s="69">
        <f t="shared" ref="N3076:N3139" si="776">IF(M3075&gt;=0,L3076,N3075)</f>
        <v>1.4852833147114703</v>
      </c>
      <c r="O3076" s="69">
        <f t="shared" ref="O3076:O3139" si="777">IF(M3075&gt;=0,M3076,O3075)</f>
        <v>-1.0120570080663326E-4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8.7443871493710634E-3</v>
      </c>
      <c r="G3077" s="77">
        <f t="shared" si="773"/>
        <v>-7.2376989518119217E-5</v>
      </c>
      <c r="H3077" s="69">
        <f t="shared" si="774"/>
        <v>7.3816682002999044E-3</v>
      </c>
      <c r="I3077" s="66">
        <f t="shared" si="774"/>
        <v>-8.2979875596939898</v>
      </c>
      <c r="J3077" s="73">
        <f t="shared" si="768"/>
        <v>8.2979908429608216</v>
      </c>
      <c r="K3077" s="66">
        <f t="shared" si="769"/>
        <v>1.1818019583299968</v>
      </c>
      <c r="L3077" s="69">
        <f t="shared" si="775"/>
        <v>7.3119935972176888</v>
      </c>
      <c r="M3077" s="66">
        <f t="shared" si="775"/>
        <v>-44.560748280515277</v>
      </c>
      <c r="N3077" s="69">
        <f t="shared" si="776"/>
        <v>1.4852833147114703</v>
      </c>
      <c r="O3077" s="69">
        <f t="shared" si="777"/>
        <v>-1.0120570080663326E-4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8.7236699348566902E-3</v>
      </c>
      <c r="G3078" s="77">
        <f t="shared" si="773"/>
        <v>-7.2051755690694108E-5</v>
      </c>
      <c r="H3078" s="69">
        <f t="shared" si="774"/>
        <v>7.3641794260011625E-3</v>
      </c>
      <c r="I3078" s="66">
        <f t="shared" si="774"/>
        <v>-8.2979877044479693</v>
      </c>
      <c r="J3078" s="73">
        <f t="shared" si="768"/>
        <v>8.2979909721756329</v>
      </c>
      <c r="K3078" s="66">
        <f t="shared" si="769"/>
        <v>1.181801976732803</v>
      </c>
      <c r="L3078" s="69">
        <f t="shared" si="775"/>
        <v>7.3120083605540893</v>
      </c>
      <c r="M3078" s="66">
        <f t="shared" si="775"/>
        <v>-44.577344255634664</v>
      </c>
      <c r="N3078" s="69">
        <f t="shared" si="776"/>
        <v>1.4852833147114703</v>
      </c>
      <c r="O3078" s="69">
        <f t="shared" si="777"/>
        <v>-1.0120570080663326E-4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8.7030018026632121E-3</v>
      </c>
      <c r="G3079" s="77">
        <f t="shared" si="773"/>
        <v>-7.1727978895097522E-5</v>
      </c>
      <c r="H3079" s="69">
        <f t="shared" si="774"/>
        <v>7.3467320861314491E-3</v>
      </c>
      <c r="I3079" s="66">
        <f t="shared" si="774"/>
        <v>-8.2979878485514806</v>
      </c>
      <c r="J3079" s="73">
        <f t="shared" si="768"/>
        <v>8.2979911008135208</v>
      </c>
      <c r="K3079" s="66">
        <f t="shared" si="769"/>
        <v>1.1818019950534435</v>
      </c>
      <c r="L3079" s="69">
        <f t="shared" si="775"/>
        <v>7.3120230889129409</v>
      </c>
      <c r="M3079" s="66">
        <f t="shared" si="775"/>
        <v>-44.593940231043561</v>
      </c>
      <c r="N3079" s="69">
        <f t="shared" si="776"/>
        <v>1.4852833147114703</v>
      </c>
      <c r="O3079" s="69">
        <f t="shared" si="777"/>
        <v>-1.0120570080663326E-4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8.6823826365132941E-3</v>
      </c>
      <c r="G3080" s="77">
        <f t="shared" si="773"/>
        <v>-7.1405652628087068E-5</v>
      </c>
      <c r="H3080" s="69">
        <f t="shared" si="774"/>
        <v>7.3293260825261228E-3</v>
      </c>
      <c r="I3080" s="66">
        <f t="shared" si="774"/>
        <v>-8.2979879920074389</v>
      </c>
      <c r="J3080" s="73">
        <f t="shared" si="768"/>
        <v>8.2979912288770503</v>
      </c>
      <c r="K3080" s="66">
        <f t="shared" si="769"/>
        <v>1.1818020132922837</v>
      </c>
      <c r="L3080" s="69">
        <f t="shared" si="775"/>
        <v>7.3120377823771134</v>
      </c>
      <c r="M3080" s="66">
        <f t="shared" si="775"/>
        <v>-44.610536206740662</v>
      </c>
      <c r="N3080" s="69">
        <f t="shared" si="776"/>
        <v>1.4852833147114703</v>
      </c>
      <c r="O3080" s="69">
        <f t="shared" si="777"/>
        <v>-1.0120570080663326E-4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8.6618123204050181E-3</v>
      </c>
      <c r="G3081" s="77">
        <f t="shared" si="773"/>
        <v>-7.1084770413065712E-5</v>
      </c>
      <c r="H3081" s="69">
        <f t="shared" si="774"/>
        <v>7.3119613172530958E-3</v>
      </c>
      <c r="I3081" s="66">
        <f t="shared" si="774"/>
        <v>-8.2979881348187448</v>
      </c>
      <c r="J3081" s="73">
        <f t="shared" si="768"/>
        <v>8.2979913563687795</v>
      </c>
      <c r="K3081" s="66">
        <f t="shared" si="769"/>
        <v>1.1818020314496882</v>
      </c>
      <c r="L3081" s="69">
        <f t="shared" si="775"/>
        <v>7.3120524410292784</v>
      </c>
      <c r="M3081" s="66">
        <f t="shared" si="775"/>
        <v>-44.627132182724679</v>
      </c>
      <c r="N3081" s="69">
        <f t="shared" si="776"/>
        <v>1.4852833147114703</v>
      </c>
      <c r="O3081" s="69">
        <f t="shared" si="777"/>
        <v>-1.0120570080663326E-4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8.6412907386112462E-3</v>
      </c>
      <c r="G3082" s="77">
        <f t="shared" si="773"/>
        <v>-7.0765325798305412E-5</v>
      </c>
      <c r="H3082" s="69">
        <f t="shared" si="774"/>
        <v>7.2946376926122857E-3</v>
      </c>
      <c r="I3082" s="66">
        <f t="shared" si="774"/>
        <v>-8.2979882769882849</v>
      </c>
      <c r="J3082" s="73">
        <f t="shared" si="768"/>
        <v>8.2979914832912467</v>
      </c>
      <c r="K3082" s="66">
        <f t="shared" si="769"/>
        <v>1.1818020495260182</v>
      </c>
      <c r="L3082" s="69">
        <f t="shared" si="775"/>
        <v>7.3120670649519131</v>
      </c>
      <c r="M3082" s="66">
        <f t="shared" si="775"/>
        <v>-44.643728158994314</v>
      </c>
      <c r="N3082" s="69">
        <f t="shared" si="776"/>
        <v>1.4852833147114703</v>
      </c>
      <c r="O3082" s="69">
        <f t="shared" si="777"/>
        <v>-1.0120570080663326E-4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8.6208177756789441E-3</v>
      </c>
      <c r="G3083" s="77">
        <f t="shared" si="773"/>
        <v>-7.0447312371157977E-5</v>
      </c>
      <c r="H3083" s="69">
        <f t="shared" si="774"/>
        <v>7.2773551111350631E-3</v>
      </c>
      <c r="I3083" s="66">
        <f t="shared" si="774"/>
        <v>-8.297988418518937</v>
      </c>
      <c r="J3083" s="73">
        <f t="shared" si="768"/>
        <v>8.2979916096469886</v>
      </c>
      <c r="K3083" s="66">
        <f t="shared" si="769"/>
        <v>1.181802067521635</v>
      </c>
      <c r="L3083" s="69">
        <f t="shared" si="775"/>
        <v>7.3120816542272982</v>
      </c>
      <c r="M3083" s="66">
        <f t="shared" si="775"/>
        <v>-44.660324135548294</v>
      </c>
      <c r="N3083" s="69">
        <f t="shared" si="776"/>
        <v>1.4852833147114703</v>
      </c>
      <c r="O3083" s="69">
        <f t="shared" si="777"/>
        <v>-1.0120570080663326E-4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8.6003933164285548E-3</v>
      </c>
      <c r="G3084" s="77">
        <f t="shared" si="773"/>
        <v>-7.0130723738515144E-5</v>
      </c>
      <c r="H3084" s="69">
        <f t="shared" si="774"/>
        <v>7.2601134755837056E-3</v>
      </c>
      <c r="I3084" s="66">
        <f t="shared" si="774"/>
        <v>-8.2979885594135609</v>
      </c>
      <c r="J3084" s="73">
        <f t="shared" si="768"/>
        <v>8.2979917354385222</v>
      </c>
      <c r="K3084" s="66">
        <f t="shared" si="769"/>
        <v>1.1818020854368969</v>
      </c>
      <c r="L3084" s="69">
        <f t="shared" si="775"/>
        <v>7.3120962089375201</v>
      </c>
      <c r="M3084" s="66">
        <f t="shared" si="775"/>
        <v>-44.676920112385332</v>
      </c>
      <c r="N3084" s="69">
        <f t="shared" si="776"/>
        <v>1.4852833147114703</v>
      </c>
      <c r="O3084" s="69">
        <f t="shared" si="777"/>
        <v>-1.0120570080663326E-4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8.5800172459533416E-3</v>
      </c>
      <c r="G3085" s="77">
        <f t="shared" si="773"/>
        <v>-6.9815553541019426E-5</v>
      </c>
      <c r="H3085" s="69">
        <f t="shared" si="774"/>
        <v>7.2429126889508484E-3</v>
      </c>
      <c r="I3085" s="66">
        <f t="shared" si="774"/>
        <v>-8.2979886996750079</v>
      </c>
      <c r="J3085" s="73">
        <f t="shared" si="768"/>
        <v>8.2979918606683594</v>
      </c>
      <c r="K3085" s="66">
        <f t="shared" si="769"/>
        <v>1.1818021032721622</v>
      </c>
      <c r="L3085" s="69">
        <f t="shared" si="775"/>
        <v>7.3121107291644716</v>
      </c>
      <c r="M3085" s="66">
        <f t="shared" si="775"/>
        <v>-44.693516089504158</v>
      </c>
      <c r="N3085" s="69">
        <f t="shared" si="776"/>
        <v>1.4852833147114703</v>
      </c>
      <c r="O3085" s="69">
        <f t="shared" si="777"/>
        <v>-1.0120570080663326E-4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8.5596894496187438E-3</v>
      </c>
      <c r="G3086" s="77">
        <f t="shared" si="773"/>
        <v>-6.9501795440629621E-5</v>
      </c>
      <c r="H3086" s="69">
        <f t="shared" si="774"/>
        <v>7.2257526544589421E-3</v>
      </c>
      <c r="I3086" s="66">
        <f t="shared" si="774"/>
        <v>-8.2979888393061145</v>
      </c>
      <c r="J3086" s="73">
        <f t="shared" si="768"/>
        <v>8.2979919853389994</v>
      </c>
      <c r="K3086" s="66">
        <f t="shared" si="769"/>
        <v>1.1818021210277863</v>
      </c>
      <c r="L3086" s="69">
        <f t="shared" si="775"/>
        <v>7.3121252149898499</v>
      </c>
      <c r="M3086" s="66">
        <f t="shared" si="775"/>
        <v>-44.710112066903505</v>
      </c>
      <c r="N3086" s="69">
        <f t="shared" si="776"/>
        <v>1.4852833147114703</v>
      </c>
      <c r="O3086" s="69">
        <f t="shared" si="777"/>
        <v>-1.0120570080663326E-4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8.5394098130617338E-3</v>
      </c>
      <c r="G3087" s="77">
        <f t="shared" si="773"/>
        <v>-6.9189443134831663E-5</v>
      </c>
      <c r="H3087" s="69">
        <f t="shared" si="774"/>
        <v>7.2086332755597043E-3</v>
      </c>
      <c r="I3087" s="66">
        <f t="shared" si="774"/>
        <v>-8.2979889783097054</v>
      </c>
      <c r="J3087" s="73">
        <f t="shared" si="768"/>
        <v>8.2979921094529274</v>
      </c>
      <c r="K3087" s="66">
        <f t="shared" si="769"/>
        <v>1.1818021387041233</v>
      </c>
      <c r="L3087" s="69">
        <f t="shared" si="775"/>
        <v>7.3121396664951588</v>
      </c>
      <c r="M3087" s="66">
        <f t="shared" si="775"/>
        <v>-44.726708044582118</v>
      </c>
      <c r="N3087" s="69">
        <f t="shared" si="776"/>
        <v>1.4852833147114703</v>
      </c>
      <c r="O3087" s="69">
        <f t="shared" si="777"/>
        <v>-1.0120570080663326E-4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8.5191782221901678E-3</v>
      </c>
      <c r="G3088" s="77">
        <f t="shared" si="773"/>
        <v>-6.8878490345980481E-5</v>
      </c>
      <c r="H3088" s="69">
        <f t="shared" si="774"/>
        <v>7.191554455933581E-3</v>
      </c>
      <c r="I3088" s="66">
        <f t="shared" si="774"/>
        <v>-8.2979891166885924</v>
      </c>
      <c r="J3088" s="73">
        <f t="shared" si="768"/>
        <v>8.2979922330126232</v>
      </c>
      <c r="K3088" s="66">
        <f t="shared" si="769"/>
        <v>1.1818021563015264</v>
      </c>
      <c r="L3088" s="69">
        <f t="shared" si="775"/>
        <v>7.3121540837617101</v>
      </c>
      <c r="M3088" s="66">
        <f t="shared" si="775"/>
        <v>-44.743304022538737</v>
      </c>
      <c r="N3088" s="69">
        <f t="shared" si="776"/>
        <v>1.4852833147114703</v>
      </c>
      <c r="O3088" s="69">
        <f t="shared" si="777"/>
        <v>-1.0120570080663326E-4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8.4989945631821565E-3</v>
      </c>
      <c r="G3089" s="77">
        <f t="shared" si="773"/>
        <v>-6.8568930823076357E-5</v>
      </c>
      <c r="H3089" s="69">
        <f t="shared" si="774"/>
        <v>7.1745160994892004E-3</v>
      </c>
      <c r="I3089" s="66">
        <f t="shared" si="774"/>
        <v>-8.2979892544455733</v>
      </c>
      <c r="J3089" s="73">
        <f t="shared" si="768"/>
        <v>8.2979923560205489</v>
      </c>
      <c r="K3089" s="66">
        <f t="shared" si="769"/>
        <v>1.1818021738203464</v>
      </c>
      <c r="L3089" s="69">
        <f t="shared" si="775"/>
        <v>7.3121684668706219</v>
      </c>
      <c r="M3089" s="66">
        <f t="shared" si="775"/>
        <v>-44.759900000772113</v>
      </c>
      <c r="N3089" s="69">
        <f t="shared" si="776"/>
        <v>1.4852833147114703</v>
      </c>
      <c r="O3089" s="69">
        <f t="shared" si="777"/>
        <v>-1.0120570080663326E-4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8.4788587224854089E-3</v>
      </c>
      <c r="G3090" s="77">
        <f t="shared" si="773"/>
        <v>-6.826075834531764E-5</v>
      </c>
      <c r="H3090" s="69">
        <f t="shared" si="774"/>
        <v>7.1575181103628359E-3</v>
      </c>
      <c r="I3090" s="66">
        <f t="shared" si="774"/>
        <v>-8.2979893915834353</v>
      </c>
      <c r="J3090" s="73">
        <f t="shared" si="768"/>
        <v>8.297992478479161</v>
      </c>
      <c r="K3090" s="66">
        <f t="shared" si="769"/>
        <v>1.1818021912609331</v>
      </c>
      <c r="L3090" s="69">
        <f t="shared" si="775"/>
        <v>7.3121828159028208</v>
      </c>
      <c r="M3090" s="66">
        <f t="shared" si="775"/>
        <v>-44.776495979281002</v>
      </c>
      <c r="N3090" s="69">
        <f t="shared" si="776"/>
        <v>1.4852833147114703</v>
      </c>
      <c r="O3090" s="69">
        <f t="shared" si="777"/>
        <v>-1.0120570080663326E-4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8.4587705868166135E-3</v>
      </c>
      <c r="G3091" s="77">
        <f t="shared" si="773"/>
        <v>-6.7953966718548031E-5</v>
      </c>
      <c r="H3091" s="69">
        <f t="shared" si="774"/>
        <v>7.1405603929178647E-3</v>
      </c>
      <c r="I3091" s="66">
        <f t="shared" si="774"/>
        <v>-8.2979895281049512</v>
      </c>
      <c r="J3091" s="73">
        <f t="shared" si="768"/>
        <v>8.2979926003909004</v>
      </c>
      <c r="K3091" s="66">
        <f t="shared" si="769"/>
        <v>1.1818022086236337</v>
      </c>
      <c r="L3091" s="69">
        <f t="shared" si="775"/>
        <v>7.3121971309390412</v>
      </c>
      <c r="M3091" s="66">
        <f t="shared" si="775"/>
        <v>-44.793091958064167</v>
      </c>
      <c r="N3091" s="69">
        <f t="shared" si="776"/>
        <v>1.4852833147114703</v>
      </c>
      <c r="O3091" s="69">
        <f t="shared" si="777"/>
        <v>-1.0120570080663326E-4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8.4387300431607738E-3</v>
      </c>
      <c r="G3092" s="77">
        <f t="shared" si="773"/>
        <v>-6.7648549784138368E-5</v>
      </c>
      <c r="H3092" s="69">
        <f t="shared" ref="H3092:I3107" si="778">H3091+$B$4*F3091</f>
        <v>7.123642851744231E-3</v>
      </c>
      <c r="I3092" s="66">
        <f t="shared" si="778"/>
        <v>-8.297989664012885</v>
      </c>
      <c r="J3092" s="73">
        <f t="shared" si="768"/>
        <v>8.2979927217582059</v>
      </c>
      <c r="K3092" s="66">
        <f t="shared" si="769"/>
        <v>1.1818022259087961</v>
      </c>
      <c r="L3092" s="69">
        <f t="shared" ref="L3092:M3107" si="779">L3091+$B$4*H3091</f>
        <v>7.3122114120598267</v>
      </c>
      <c r="M3092" s="66">
        <f t="shared" si="779"/>
        <v>-44.80968793712038</v>
      </c>
      <c r="N3092" s="69">
        <f t="shared" si="776"/>
        <v>1.4852833147114703</v>
      </c>
      <c r="O3092" s="69">
        <f t="shared" si="777"/>
        <v>-1.0120570080663326E-4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8.4187369787706162E-3</v>
      </c>
      <c r="G3093" s="77">
        <f t="shared" si="773"/>
        <v>-6.7344501388788558E-5</v>
      </c>
      <c r="H3093" s="69">
        <f t="shared" si="778"/>
        <v>7.1067653916579094E-3</v>
      </c>
      <c r="I3093" s="66">
        <f t="shared" si="778"/>
        <v>-8.2979897993099847</v>
      </c>
      <c r="J3093" s="73">
        <f t="shared" si="768"/>
        <v>8.2979928425834935</v>
      </c>
      <c r="K3093" s="66">
        <f t="shared" si="769"/>
        <v>1.1818022431167643</v>
      </c>
      <c r="L3093" s="69">
        <f t="shared" si="779"/>
        <v>7.3122256593455299</v>
      </c>
      <c r="M3093" s="66">
        <f t="shared" si="779"/>
        <v>-44.826283916448403</v>
      </c>
      <c r="N3093" s="69">
        <f t="shared" si="776"/>
        <v>1.4852833147114703</v>
      </c>
      <c r="O3093" s="69">
        <f t="shared" si="777"/>
        <v>-1.0120570080663326E-4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8.3987912811659075E-3</v>
      </c>
      <c r="G3094" s="77">
        <f t="shared" si="773"/>
        <v>-6.7041815430712859E-5</v>
      </c>
      <c r="H3094" s="69">
        <f t="shared" si="778"/>
        <v>7.0899279177003682E-3</v>
      </c>
      <c r="I3094" s="66">
        <f t="shared" si="778"/>
        <v>-8.2979899339989878</v>
      </c>
      <c r="J3094" s="73">
        <f t="shared" si="768"/>
        <v>8.2979929628691789</v>
      </c>
      <c r="K3094" s="66">
        <f t="shared" si="769"/>
        <v>1.1818022602478822</v>
      </c>
      <c r="L3094" s="69">
        <f t="shared" si="779"/>
        <v>7.3122398728763134</v>
      </c>
      <c r="M3094" s="66">
        <f t="shared" si="779"/>
        <v>-44.842879896047023</v>
      </c>
      <c r="N3094" s="69">
        <f t="shared" si="776"/>
        <v>1.4852833147114703</v>
      </c>
      <c r="O3094" s="69">
        <f t="shared" si="777"/>
        <v>-1.0120570080663326E-4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8.3788928381328554E-3</v>
      </c>
      <c r="G3095" s="77">
        <f t="shared" si="773"/>
        <v>-6.6740485820560025E-5</v>
      </c>
      <c r="H3095" s="69">
        <f t="shared" si="778"/>
        <v>7.0731303351380366E-3</v>
      </c>
      <c r="I3095" s="66">
        <f t="shared" si="778"/>
        <v>-8.2979900680826191</v>
      </c>
      <c r="J3095" s="73">
        <f t="shared" si="768"/>
        <v>8.2979930826176602</v>
      </c>
      <c r="K3095" s="66">
        <f t="shared" si="769"/>
        <v>1.1818022773024912</v>
      </c>
      <c r="L3095" s="69">
        <f t="shared" si="779"/>
        <v>7.3122540527321487</v>
      </c>
      <c r="M3095" s="66">
        <f t="shared" si="779"/>
        <v>-44.859475875915024</v>
      </c>
      <c r="N3095" s="69">
        <f t="shared" si="776"/>
        <v>1.4852833147114703</v>
      </c>
      <c r="O3095" s="69">
        <f t="shared" si="777"/>
        <v>-1.0120570080663326E-4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8.3590415377234641E-3</v>
      </c>
      <c r="G3096" s="77">
        <f t="shared" si="773"/>
        <v>-6.6440506506282304E-5</v>
      </c>
      <c r="H3096" s="69">
        <f t="shared" si="778"/>
        <v>7.0563725494617712E-3</v>
      </c>
      <c r="I3096" s="66">
        <f t="shared" si="778"/>
        <v>-8.2979902015635911</v>
      </c>
      <c r="J3096" s="73">
        <f t="shared" si="768"/>
        <v>8.2979932018313267</v>
      </c>
      <c r="K3096" s="66">
        <f t="shared" si="769"/>
        <v>1.1818022942809316</v>
      </c>
      <c r="L3096" s="69">
        <f t="shared" si="779"/>
        <v>7.3122681989928191</v>
      </c>
      <c r="M3096" s="66">
        <f t="shared" si="779"/>
        <v>-44.87607185605119</v>
      </c>
      <c r="N3096" s="69">
        <f t="shared" si="776"/>
        <v>1.4852833147114703</v>
      </c>
      <c r="O3096" s="69">
        <f t="shared" si="777"/>
        <v>-1.0120570080663326E-4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8.3392372682549072E-3</v>
      </c>
      <c r="G3097" s="77">
        <f t="shared" si="773"/>
        <v>-6.6141871457148227E-5</v>
      </c>
      <c r="H3097" s="69">
        <f t="shared" si="778"/>
        <v>7.0396544663863239E-3</v>
      </c>
      <c r="I3097" s="66">
        <f t="shared" si="778"/>
        <v>-8.297990334444604</v>
      </c>
      <c r="J3097" s="73">
        <f t="shared" si="768"/>
        <v>8.2979933205125604</v>
      </c>
      <c r="K3097" s="66">
        <f t="shared" si="769"/>
        <v>1.1818023111835432</v>
      </c>
      <c r="L3097" s="69">
        <f t="shared" si="779"/>
        <v>7.3122823117379179</v>
      </c>
      <c r="M3097" s="66">
        <f t="shared" si="779"/>
        <v>-44.892667836454315</v>
      </c>
      <c r="N3097" s="69">
        <f t="shared" si="776"/>
        <v>1.4852833147114703</v>
      </c>
      <c r="O3097" s="69">
        <f t="shared" si="777"/>
        <v>-1.0120570080663326E-4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8.3194799183089092E-3</v>
      </c>
      <c r="G3098" s="77">
        <f t="shared" si="773"/>
        <v>-6.5844574663742605E-5</v>
      </c>
      <c r="H3098" s="69">
        <f t="shared" si="778"/>
        <v>7.022975991849814E-3</v>
      </c>
      <c r="I3098" s="66">
        <f t="shared" si="778"/>
        <v>-8.2979904667283471</v>
      </c>
      <c r="J3098" s="73">
        <f t="shared" si="768"/>
        <v>8.2979934386637311</v>
      </c>
      <c r="K3098" s="66">
        <f t="shared" si="769"/>
        <v>1.1818023280106629</v>
      </c>
      <c r="L3098" s="69">
        <f t="shared" si="779"/>
        <v>7.3122963910468508</v>
      </c>
      <c r="M3098" s="66">
        <f t="shared" si="779"/>
        <v>-44.909263817123204</v>
      </c>
      <c r="N3098" s="69">
        <f t="shared" si="776"/>
        <v>1.4852833147114703</v>
      </c>
      <c r="O3098" s="69">
        <f t="shared" si="777"/>
        <v>-1.0120570080663326E-4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8.2997693767311049E-3</v>
      </c>
      <c r="G3099" s="77">
        <f t="shared" si="773"/>
        <v>-6.5548610152177389E-5</v>
      </c>
      <c r="H3099" s="69">
        <f t="shared" si="778"/>
        <v>7.0063370320131964E-3</v>
      </c>
      <c r="I3099" s="66">
        <f t="shared" si="778"/>
        <v>-8.2979905984174955</v>
      </c>
      <c r="J3099" s="73">
        <f t="shared" si="768"/>
        <v>8.2979935562871905</v>
      </c>
      <c r="K3099" s="66">
        <f t="shared" si="769"/>
        <v>1.1818023447626256</v>
      </c>
      <c r="L3099" s="69">
        <f t="shared" si="779"/>
        <v>7.3123104369988345</v>
      </c>
      <c r="M3099" s="66">
        <f t="shared" si="779"/>
        <v>-44.925859798056663</v>
      </c>
      <c r="N3099" s="69">
        <f t="shared" si="776"/>
        <v>1.4852833147114703</v>
      </c>
      <c r="O3099" s="69">
        <f t="shared" si="777"/>
        <v>-1.0120570080663326E-4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8.2801055326304097E-3</v>
      </c>
      <c r="G3100" s="77">
        <f t="shared" si="773"/>
        <v>-6.525397198053895E-5</v>
      </c>
      <c r="H3100" s="69">
        <f t="shared" si="778"/>
        <v>6.9897374932597345E-3</v>
      </c>
      <c r="I3100" s="66">
        <f t="shared" si="778"/>
        <v>-8.2979907295147157</v>
      </c>
      <c r="J3100" s="73">
        <f t="shared" si="768"/>
        <v>8.2979936733852959</v>
      </c>
      <c r="K3100" s="66">
        <f t="shared" si="769"/>
        <v>1.1818023614397675</v>
      </c>
      <c r="L3100" s="69">
        <f t="shared" si="779"/>
        <v>7.3123244496728983</v>
      </c>
      <c r="M3100" s="66">
        <f t="shared" si="779"/>
        <v>-44.9424557792535</v>
      </c>
      <c r="N3100" s="69">
        <f t="shared" si="776"/>
        <v>1.4852833147114703</v>
      </c>
      <c r="O3100" s="69">
        <f t="shared" si="777"/>
        <v>-1.0120570080663326E-4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8.2604882753784352E-3</v>
      </c>
      <c r="G3101" s="77">
        <f t="shared" si="773"/>
        <v>-6.4960654210466373E-5</v>
      </c>
      <c r="H3101" s="69">
        <f t="shared" si="778"/>
        <v>6.9731772821944741E-3</v>
      </c>
      <c r="I3101" s="66">
        <f t="shared" si="778"/>
        <v>-8.2979908600226597</v>
      </c>
      <c r="J3101" s="73">
        <f t="shared" si="768"/>
        <v>8.297993789960378</v>
      </c>
      <c r="K3101" s="66">
        <f t="shared" si="769"/>
        <v>1.1818023780424203</v>
      </c>
      <c r="L3101" s="69">
        <f t="shared" si="779"/>
        <v>7.3123384291478848</v>
      </c>
      <c r="M3101" s="66">
        <f t="shared" si="779"/>
        <v>-44.959051760712526</v>
      </c>
      <c r="N3101" s="69">
        <f t="shared" si="776"/>
        <v>1.4852833147114703</v>
      </c>
      <c r="O3101" s="69">
        <f t="shared" si="777"/>
        <v>-1.0120570080663326E-4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8.2409174946088109E-3</v>
      </c>
      <c r="G3102" s="77">
        <f t="shared" si="773"/>
        <v>-6.466865095156038E-5</v>
      </c>
      <c r="H3102" s="69">
        <f t="shared" si="778"/>
        <v>6.9566563056437172E-3</v>
      </c>
      <c r="I3102" s="66">
        <f t="shared" si="778"/>
        <v>-8.297990989943969</v>
      </c>
      <c r="J3102" s="73">
        <f t="shared" si="768"/>
        <v>8.2979939060147689</v>
      </c>
      <c r="K3102" s="66">
        <f t="shared" si="769"/>
        <v>1.181802394570916</v>
      </c>
      <c r="L3102" s="69">
        <f t="shared" si="779"/>
        <v>7.3123523755024493</v>
      </c>
      <c r="M3102" s="66">
        <f t="shared" si="779"/>
        <v>-44.975647742432571</v>
      </c>
      <c r="N3102" s="69">
        <f t="shared" si="776"/>
        <v>1.4852833147114703</v>
      </c>
      <c r="O3102" s="69">
        <f t="shared" si="777"/>
        <v>-1.0120570080663326E-4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8.2213930802166064E-3</v>
      </c>
      <c r="G3103" s="77">
        <f t="shared" si="773"/>
        <v>-6.437795633118526E-5</v>
      </c>
      <c r="H3103" s="69">
        <f t="shared" si="778"/>
        <v>6.9401744706544992E-3</v>
      </c>
      <c r="I3103" s="66">
        <f t="shared" si="778"/>
        <v>-8.2979911192812708</v>
      </c>
      <c r="J3103" s="73">
        <f t="shared" si="768"/>
        <v>8.2979940215507817</v>
      </c>
      <c r="K3103" s="66">
        <f t="shared" si="769"/>
        <v>1.1818024110255843</v>
      </c>
      <c r="L3103" s="69">
        <f t="shared" si="779"/>
        <v>7.3123662888150607</v>
      </c>
      <c r="M3103" s="66">
        <f t="shared" si="779"/>
        <v>-44.992243724412461</v>
      </c>
      <c r="N3103" s="69">
        <f t="shared" si="776"/>
        <v>1.4852833147114703</v>
      </c>
      <c r="O3103" s="69">
        <f t="shared" si="777"/>
        <v>-1.0120570080663326E-4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8.2019149223576948E-3</v>
      </c>
      <c r="G3104" s="77">
        <f t="shared" si="773"/>
        <v>-6.4088564506903367E-5</v>
      </c>
      <c r="H3104" s="69">
        <f t="shared" si="778"/>
        <v>6.9237316844940663E-3</v>
      </c>
      <c r="I3104" s="66">
        <f t="shared" si="778"/>
        <v>-8.2979912480371834</v>
      </c>
      <c r="J3104" s="73">
        <f t="shared" si="768"/>
        <v>8.2979941365707237</v>
      </c>
      <c r="K3104" s="66">
        <f t="shared" si="769"/>
        <v>1.1818024274067536</v>
      </c>
      <c r="L3104" s="69">
        <f t="shared" si="779"/>
        <v>7.312380169164002</v>
      </c>
      <c r="M3104" s="66">
        <f t="shared" si="779"/>
        <v>-45.008839706651024</v>
      </c>
      <c r="N3104" s="69">
        <f t="shared" si="776"/>
        <v>1.4852833147114703</v>
      </c>
      <c r="O3104" s="69">
        <f t="shared" si="777"/>
        <v>-1.0120570080663326E-4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8.1824829114481388E-3</v>
      </c>
      <c r="G3105" s="77">
        <f t="shared" si="773"/>
        <v>-6.3800469659369696E-5</v>
      </c>
      <c r="H3105" s="69">
        <f t="shared" si="778"/>
        <v>6.9073278546493509E-3</v>
      </c>
      <c r="I3105" s="66">
        <f t="shared" si="778"/>
        <v>-8.2979913762143127</v>
      </c>
      <c r="J3105" s="73">
        <f t="shared" si="768"/>
        <v>8.2979942510768954</v>
      </c>
      <c r="K3105" s="66">
        <f t="shared" si="769"/>
        <v>1.1818024437147514</v>
      </c>
      <c r="L3105" s="69">
        <f t="shared" si="779"/>
        <v>7.3123940166273709</v>
      </c>
      <c r="M3105" s="66">
        <f t="shared" si="779"/>
        <v>-45.025435689147095</v>
      </c>
      <c r="N3105" s="69">
        <f t="shared" si="776"/>
        <v>1.4852833147114703</v>
      </c>
      <c r="O3105" s="69">
        <f t="shared" si="777"/>
        <v>-1.0120570080663326E-4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8.1630969381635745E-3</v>
      </c>
      <c r="G3106" s="77">
        <f t="shared" si="773"/>
        <v>-6.351366599233188E-5</v>
      </c>
      <c r="H3106" s="69">
        <f t="shared" si="778"/>
        <v>6.8909628888264548E-3</v>
      </c>
      <c r="I3106" s="66">
        <f t="shared" si="778"/>
        <v>-8.2979915038152523</v>
      </c>
      <c r="J3106" s="73">
        <f t="shared" si="768"/>
        <v>8.2979943650715775</v>
      </c>
      <c r="K3106" s="66">
        <f t="shared" si="769"/>
        <v>1.1818024599499031</v>
      </c>
      <c r="L3106" s="69">
        <f t="shared" si="779"/>
        <v>7.31240783128308</v>
      </c>
      <c r="M3106" s="66">
        <f t="shared" si="779"/>
        <v>-45.042031671899522</v>
      </c>
      <c r="N3106" s="69">
        <f t="shared" si="776"/>
        <v>1.4852833147114703</v>
      </c>
      <c r="O3106" s="69">
        <f t="shared" si="777"/>
        <v>-1.0120570080663326E-4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8.1437568934385942E-3</v>
      </c>
      <c r="G3107" s="77">
        <f t="shared" si="773"/>
        <v>-6.3228147737959262E-5</v>
      </c>
      <c r="H3107" s="69">
        <f t="shared" si="778"/>
        <v>6.8746366949501278E-3</v>
      </c>
      <c r="I3107" s="66">
        <f t="shared" si="778"/>
        <v>-8.297991630842585</v>
      </c>
      <c r="J3107" s="73">
        <f t="shared" si="768"/>
        <v>8.2979944785570492</v>
      </c>
      <c r="K3107" s="66">
        <f t="shared" si="769"/>
        <v>1.1818024761125325</v>
      </c>
      <c r="L3107" s="69">
        <f t="shared" si="779"/>
        <v>7.3124216132088575</v>
      </c>
      <c r="M3107" s="66">
        <f t="shared" si="779"/>
        <v>-45.058627654907156</v>
      </c>
      <c r="N3107" s="69">
        <f t="shared" si="776"/>
        <v>1.4852833147114703</v>
      </c>
      <c r="O3107" s="69">
        <f t="shared" si="777"/>
        <v>-1.0120570080663326E-4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8.1244626684661373E-3</v>
      </c>
      <c r="G3108" s="77">
        <f t="shared" si="773"/>
        <v>-6.2943909160395606E-5</v>
      </c>
      <c r="H3108" s="69">
        <f t="shared" ref="H3108:I3123" si="780">H3107+$B$4*F3107</f>
        <v>6.8583491811632508E-3</v>
      </c>
      <c r="I3108" s="66">
        <f t="shared" si="780"/>
        <v>-8.2979917572988811</v>
      </c>
      <c r="J3108" s="73">
        <f t="shared" si="768"/>
        <v>8.2979945915355753</v>
      </c>
      <c r="K3108" s="66">
        <f t="shared" si="769"/>
        <v>1.1818024922029629</v>
      </c>
      <c r="L3108" s="69">
        <f t="shared" ref="L3108:M3123" si="781">L3107+$B$4*H3107</f>
        <v>7.3124353624822476</v>
      </c>
      <c r="M3108" s="66">
        <f t="shared" si="781"/>
        <v>-45.075223638168843</v>
      </c>
      <c r="N3108" s="69">
        <f t="shared" si="776"/>
        <v>1.4852833147114703</v>
      </c>
      <c r="O3108" s="69">
        <f t="shared" si="777"/>
        <v>-1.0120570080663326E-4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8.1052141546968798E-3</v>
      </c>
      <c r="G3109" s="77">
        <f t="shared" si="773"/>
        <v>-6.2660944537995533E-5</v>
      </c>
      <c r="H3109" s="69">
        <f t="shared" si="780"/>
        <v>6.8421002558263187E-3</v>
      </c>
      <c r="I3109" s="66">
        <f t="shared" si="780"/>
        <v>-8.2979918831866986</v>
      </c>
      <c r="J3109" s="73">
        <f t="shared" si="768"/>
        <v>8.2979947040094117</v>
      </c>
      <c r="K3109" s="66">
        <f t="shared" si="769"/>
        <v>1.1818025082215151</v>
      </c>
      <c r="L3109" s="69">
        <f t="shared" si="781"/>
        <v>7.3124490791806096</v>
      </c>
      <c r="M3109" s="66">
        <f t="shared" si="781"/>
        <v>-45.091819621683442</v>
      </c>
      <c r="N3109" s="69">
        <f t="shared" si="776"/>
        <v>1.4852833147114703</v>
      </c>
      <c r="O3109" s="69">
        <f t="shared" si="777"/>
        <v>-1.0120570080663326E-4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8.0860112438386131E-3</v>
      </c>
      <c r="G3110" s="77">
        <f t="shared" si="773"/>
        <v>-6.2379248184640801E-5</v>
      </c>
      <c r="H3110" s="69">
        <f t="shared" si="780"/>
        <v>6.8258898275169247E-3</v>
      </c>
      <c r="I3110" s="66">
        <f t="shared" si="780"/>
        <v>-8.2979920085085883</v>
      </c>
      <c r="J3110" s="73">
        <f t="shared" si="768"/>
        <v>8.2979948159808057</v>
      </c>
      <c r="K3110" s="66">
        <f t="shared" si="769"/>
        <v>1.1818025241685095</v>
      </c>
      <c r="L3110" s="69">
        <f t="shared" si="781"/>
        <v>7.312462763381121</v>
      </c>
      <c r="M3110" s="66">
        <f t="shared" si="781"/>
        <v>-45.108415605449814</v>
      </c>
      <c r="N3110" s="69">
        <f t="shared" si="776"/>
        <v>1.4852833147114703</v>
      </c>
      <c r="O3110" s="69">
        <f t="shared" si="777"/>
        <v>-1.0120570080663326E-4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8.0668538278556544E-3</v>
      </c>
      <c r="G3111" s="77">
        <f t="shared" si="773"/>
        <v>-6.2098814430200378E-5</v>
      </c>
      <c r="H3111" s="69">
        <f t="shared" si="780"/>
        <v>6.8097178050292471E-3</v>
      </c>
      <c r="I3111" s="66">
        <f t="shared" si="780"/>
        <v>-8.2979921332670852</v>
      </c>
      <c r="J3111" s="73">
        <f t="shared" si="768"/>
        <v>8.2979949274519935</v>
      </c>
      <c r="K3111" s="66">
        <f t="shared" si="769"/>
        <v>1.1818025400442642</v>
      </c>
      <c r="L3111" s="69">
        <f t="shared" si="781"/>
        <v>7.3124764151607762</v>
      </c>
      <c r="M3111" s="66">
        <f t="shared" si="781"/>
        <v>-45.12501158946683</v>
      </c>
      <c r="N3111" s="69">
        <f t="shared" si="776"/>
        <v>1.4852833147114703</v>
      </c>
      <c r="O3111" s="69">
        <f t="shared" si="777"/>
        <v>-1.0120570080663326E-4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8.0477417989682151E-3</v>
      </c>
      <c r="G3112" s="77">
        <f t="shared" si="773"/>
        <v>-6.1819637634741298E-5</v>
      </c>
      <c r="H3112" s="69">
        <f t="shared" si="780"/>
        <v>6.7935840973735355E-3</v>
      </c>
      <c r="I3112" s="66">
        <f t="shared" si="780"/>
        <v>-8.2979922574647134</v>
      </c>
      <c r="J3112" s="73">
        <f t="shared" si="768"/>
        <v>8.2979950384251993</v>
      </c>
      <c r="K3112" s="66">
        <f t="shared" si="769"/>
        <v>1.1818025558490963</v>
      </c>
      <c r="L3112" s="69">
        <f t="shared" si="781"/>
        <v>7.3124900345963866</v>
      </c>
      <c r="M3112" s="66">
        <f t="shared" si="781"/>
        <v>-45.141607573733367</v>
      </c>
      <c r="N3112" s="69">
        <f t="shared" si="776"/>
        <v>1.4852833147114703</v>
      </c>
      <c r="O3112" s="69">
        <f t="shared" si="777"/>
        <v>-1.0120570080663326E-4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8.0286750496518199E-3</v>
      </c>
      <c r="G3113" s="77">
        <f t="shared" si="773"/>
        <v>-6.1541712188528663E-5</v>
      </c>
      <c r="H3113" s="69">
        <f t="shared" si="780"/>
        <v>6.7774886137755988E-3</v>
      </c>
      <c r="I3113" s="66">
        <f t="shared" si="780"/>
        <v>-8.2979923811039882</v>
      </c>
      <c r="J3113" s="73">
        <f t="shared" si="768"/>
        <v>8.2979951489026398</v>
      </c>
      <c r="K3113" s="66">
        <f t="shared" si="769"/>
        <v>1.1818025715833216</v>
      </c>
      <c r="L3113" s="69">
        <f t="shared" si="781"/>
        <v>7.3125036217645816</v>
      </c>
      <c r="M3113" s="66">
        <f t="shared" si="781"/>
        <v>-45.158203558248296</v>
      </c>
      <c r="N3113" s="69">
        <f t="shared" si="776"/>
        <v>1.4852833147114703</v>
      </c>
      <c r="O3113" s="69">
        <f t="shared" si="777"/>
        <v>-1.0120570080663326E-4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8.0096534726366835E-3</v>
      </c>
      <c r="G3114" s="77">
        <f t="shared" si="773"/>
        <v>-6.126503249603843E-5</v>
      </c>
      <c r="H3114" s="69">
        <f t="shared" si="780"/>
        <v>6.7614312636762952E-3</v>
      </c>
      <c r="I3114" s="66">
        <f t="shared" si="780"/>
        <v>-8.2979925041874125</v>
      </c>
      <c r="J3114" s="73">
        <f t="shared" si="768"/>
        <v>8.2979952588865231</v>
      </c>
      <c r="K3114" s="66">
        <f t="shared" si="769"/>
        <v>1.181802587247254</v>
      </c>
      <c r="L3114" s="69">
        <f t="shared" si="781"/>
        <v>7.3125171767418093</v>
      </c>
      <c r="M3114" s="66">
        <f t="shared" si="781"/>
        <v>-45.174799543010501</v>
      </c>
      <c r="N3114" s="69">
        <f t="shared" si="776"/>
        <v>1.4852833147114703</v>
      </c>
      <c r="O3114" s="69">
        <f t="shared" si="777"/>
        <v>-1.0120570080663326E-4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7.9906769609071147E-3</v>
      </c>
      <c r="G3115" s="77">
        <f t="shared" si="773"/>
        <v>-6.0989592995497333E-5</v>
      </c>
      <c r="H3115" s="69">
        <f t="shared" si="780"/>
        <v>6.7454119567310223E-3</v>
      </c>
      <c r="I3115" s="66">
        <f t="shared" si="780"/>
        <v>-8.2979926267174768</v>
      </c>
      <c r="J3115" s="73">
        <f t="shared" si="768"/>
        <v>8.2979953683790431</v>
      </c>
      <c r="K3115" s="66">
        <f t="shared" si="769"/>
        <v>1.1818026028412065</v>
      </c>
      <c r="L3115" s="69">
        <f t="shared" si="781"/>
        <v>7.3125306996043369</v>
      </c>
      <c r="M3115" s="66">
        <f t="shared" si="781"/>
        <v>-45.191395528018873</v>
      </c>
      <c r="N3115" s="69">
        <f t="shared" si="776"/>
        <v>1.4852833147114703</v>
      </c>
      <c r="O3115" s="69">
        <f t="shared" si="777"/>
        <v>-1.0120570080663326E-4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7.9717454077009187E-3</v>
      </c>
      <c r="G3116" s="77">
        <f t="shared" si="773"/>
        <v>-6.0715388144672033E-5</v>
      </c>
      <c r="H3116" s="69">
        <f t="shared" si="780"/>
        <v>6.7294306028092077E-3</v>
      </c>
      <c r="I3116" s="66">
        <f t="shared" si="780"/>
        <v>-8.2979927486966627</v>
      </c>
      <c r="J3116" s="73">
        <f t="shared" si="768"/>
        <v>8.2979954773823916</v>
      </c>
      <c r="K3116" s="66">
        <f t="shared" si="769"/>
        <v>1.1818026183654911</v>
      </c>
      <c r="L3116" s="69">
        <f t="shared" si="781"/>
        <v>7.31254419042825</v>
      </c>
      <c r="M3116" s="66">
        <f t="shared" si="781"/>
        <v>-45.207991513272304</v>
      </c>
      <c r="N3116" s="69">
        <f t="shared" si="776"/>
        <v>1.4852833147114703</v>
      </c>
      <c r="O3116" s="69">
        <f t="shared" si="777"/>
        <v>-1.0120570080663326E-4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7.9528587065087857E-3</v>
      </c>
      <c r="G3117" s="77">
        <f t="shared" si="773"/>
        <v>-6.0442412424421832E-5</v>
      </c>
      <c r="H3117" s="69">
        <f t="shared" si="780"/>
        <v>6.7134871119938055E-3</v>
      </c>
      <c r="I3117" s="66">
        <f t="shared" si="780"/>
        <v>-8.2979928701274392</v>
      </c>
      <c r="J3117" s="73">
        <f t="shared" si="768"/>
        <v>8.2979955858987431</v>
      </c>
      <c r="K3117" s="66">
        <f t="shared" si="769"/>
        <v>1.1818026338204173</v>
      </c>
      <c r="L3117" s="69">
        <f t="shared" si="781"/>
        <v>7.312557649289456</v>
      </c>
      <c r="M3117" s="66">
        <f t="shared" si="781"/>
        <v>-45.224587498769701</v>
      </c>
      <c r="N3117" s="69">
        <f t="shared" si="776"/>
        <v>1.4852833147114703</v>
      </c>
      <c r="O3117" s="69">
        <f t="shared" si="777"/>
        <v>-1.0120570080663326E-4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7.9340167510737053E-3</v>
      </c>
      <c r="G3118" s="77">
        <f t="shared" si="773"/>
        <v>-6.0170660347580451E-5</v>
      </c>
      <c r="H3118" s="69">
        <f t="shared" si="780"/>
        <v>6.6975813945807875E-3</v>
      </c>
      <c r="I3118" s="66">
        <f t="shared" si="780"/>
        <v>-8.297992991012265</v>
      </c>
      <c r="J3118" s="73">
        <f t="shared" si="768"/>
        <v>8.2979956939302646</v>
      </c>
      <c r="K3118" s="66">
        <f t="shared" si="769"/>
        <v>1.1818026492062939</v>
      </c>
      <c r="L3118" s="69">
        <f t="shared" si="781"/>
        <v>7.31257107626368</v>
      </c>
      <c r="M3118" s="66">
        <f t="shared" si="781"/>
        <v>-45.241183484509953</v>
      </c>
      <c r="N3118" s="69">
        <f t="shared" si="776"/>
        <v>1.4852833147114703</v>
      </c>
      <c r="O3118" s="69">
        <f t="shared" si="777"/>
        <v>-1.0120570080663326E-4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7.9152194353903586E-3</v>
      </c>
      <c r="G3119" s="77">
        <f t="shared" si="773"/>
        <v>-5.990012644652154E-5</v>
      </c>
      <c r="H3119" s="69">
        <f t="shared" si="780"/>
        <v>6.6817133610786398E-3</v>
      </c>
      <c r="I3119" s="66">
        <f t="shared" si="780"/>
        <v>-8.2979931113535859</v>
      </c>
      <c r="J3119" s="73">
        <f t="shared" si="768"/>
        <v>8.2979958014791144</v>
      </c>
      <c r="K3119" s="66">
        <f t="shared" si="769"/>
        <v>1.1818026645234283</v>
      </c>
      <c r="L3119" s="69">
        <f t="shared" si="781"/>
        <v>7.3125844714264687</v>
      </c>
      <c r="M3119" s="66">
        <f t="shared" si="781"/>
        <v>-45.257779470491975</v>
      </c>
      <c r="N3119" s="69">
        <f t="shared" si="776"/>
        <v>1.4852833147114703</v>
      </c>
      <c r="O3119" s="69">
        <f t="shared" si="777"/>
        <v>-1.0120570080663326E-4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7.8964666537045276E-3</v>
      </c>
      <c r="G3120" s="77">
        <f t="shared" si="773"/>
        <v>-5.9630805278487742E-5</v>
      </c>
      <c r="H3120" s="69">
        <f t="shared" si="780"/>
        <v>6.6658829222078593E-3</v>
      </c>
      <c r="I3120" s="66">
        <f t="shared" si="780"/>
        <v>-8.2979932311538391</v>
      </c>
      <c r="J3120" s="73">
        <f t="shared" si="768"/>
        <v>8.2979959085474402</v>
      </c>
      <c r="K3120" s="66">
        <f t="shared" si="769"/>
        <v>1.1818026797721264</v>
      </c>
      <c r="L3120" s="69">
        <f t="shared" si="781"/>
        <v>7.3125978348531913</v>
      </c>
      <c r="M3120" s="66">
        <f t="shared" si="781"/>
        <v>-45.274375456714679</v>
      </c>
      <c r="N3120" s="69">
        <f t="shared" si="776"/>
        <v>1.4852833147114703</v>
      </c>
      <c r="O3120" s="69">
        <f t="shared" si="777"/>
        <v>-1.0120570080663326E-4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7.8777583005125006E-3</v>
      </c>
      <c r="G3121" s="77">
        <f t="shared" si="773"/>
        <v>-5.9362691427367054E-5</v>
      </c>
      <c r="H3121" s="69">
        <f t="shared" si="780"/>
        <v>6.6500899889004499E-3</v>
      </c>
      <c r="I3121" s="66">
        <f t="shared" si="780"/>
        <v>-8.2979933504154495</v>
      </c>
      <c r="J3121" s="73">
        <f t="shared" si="768"/>
        <v>8.2979960151373824</v>
      </c>
      <c r="K3121" s="66">
        <f t="shared" si="769"/>
        <v>1.181802694952693</v>
      </c>
      <c r="L3121" s="69">
        <f t="shared" si="781"/>
        <v>7.3126111666190354</v>
      </c>
      <c r="M3121" s="66">
        <f t="shared" si="781"/>
        <v>-45.290971443176986</v>
      </c>
      <c r="N3121" s="69">
        <f t="shared" si="776"/>
        <v>1.4852833147114703</v>
      </c>
      <c r="O3121" s="69">
        <f t="shared" si="777"/>
        <v>-1.0120570080663326E-4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7.8590942705604756E-3</v>
      </c>
      <c r="G3122" s="77">
        <f t="shared" si="773"/>
        <v>-5.909577949481104E-5</v>
      </c>
      <c r="H3122" s="69">
        <f t="shared" si="780"/>
        <v>6.6343344722994248E-3</v>
      </c>
      <c r="I3122" s="66">
        <f t="shared" si="780"/>
        <v>-8.2979934691408328</v>
      </c>
      <c r="J3122" s="73">
        <f t="shared" si="768"/>
        <v>8.2979961212510691</v>
      </c>
      <c r="K3122" s="66">
        <f t="shared" si="769"/>
        <v>1.1818027100654311</v>
      </c>
      <c r="L3122" s="69">
        <f t="shared" si="781"/>
        <v>7.3126244667990132</v>
      </c>
      <c r="M3122" s="66">
        <f t="shared" si="781"/>
        <v>-45.307567429877814</v>
      </c>
      <c r="N3122" s="69">
        <f t="shared" si="776"/>
        <v>1.4852833147114703</v>
      </c>
      <c r="O3122" s="69">
        <f t="shared" si="777"/>
        <v>-1.0120570080663326E-4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7.8404744588439716E-3</v>
      </c>
      <c r="G3123" s="77">
        <f t="shared" si="773"/>
        <v>-5.883006411444569E-5</v>
      </c>
      <c r="H3123" s="69">
        <f t="shared" si="780"/>
        <v>6.6186162837583041E-3</v>
      </c>
      <c r="I3123" s="66">
        <f t="shared" si="780"/>
        <v>-8.2979935873323925</v>
      </c>
      <c r="J3123" s="73">
        <f t="shared" si="768"/>
        <v>8.2979962268906231</v>
      </c>
      <c r="K3123" s="66">
        <f t="shared" si="769"/>
        <v>1.1818027251106431</v>
      </c>
      <c r="L3123" s="69">
        <f t="shared" si="781"/>
        <v>7.3126377354679581</v>
      </c>
      <c r="M3123" s="66">
        <f t="shared" si="781"/>
        <v>-45.324163416816099</v>
      </c>
      <c r="N3123" s="69">
        <f t="shared" si="776"/>
        <v>1.4852833147114703</v>
      </c>
      <c r="O3123" s="69">
        <f t="shared" si="777"/>
        <v>-1.0120570080663326E-4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7.8218987606072411E-3</v>
      </c>
      <c r="G3124" s="77">
        <f t="shared" si="773"/>
        <v>-5.856553993766056E-5</v>
      </c>
      <c r="H3124" s="69">
        <f t="shared" ref="H3124:I3139" si="782">H3123+$B$4*F3123</f>
        <v>6.6029353348406161E-3</v>
      </c>
      <c r="I3124" s="66">
        <f t="shared" si="782"/>
        <v>-8.2979937049925212</v>
      </c>
      <c r="J3124" s="73">
        <f t="shared" si="768"/>
        <v>8.2979963320581529</v>
      </c>
      <c r="K3124" s="66">
        <f t="shared" si="769"/>
        <v>1.1818027400886295</v>
      </c>
      <c r="L3124" s="69">
        <f t="shared" ref="L3124:M3139" si="783">L3123+$B$4*H3123</f>
        <v>7.312650972700526</v>
      </c>
      <c r="M3124" s="66">
        <f t="shared" si="783"/>
        <v>-45.340759403990766</v>
      </c>
      <c r="N3124" s="69">
        <f t="shared" si="776"/>
        <v>1.4852833147114703</v>
      </c>
      <c r="O3124" s="69">
        <f t="shared" si="777"/>
        <v>-1.0120570080663326E-4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7.8033670713426725E-3</v>
      </c>
      <c r="G3125" s="77">
        <f t="shared" si="773"/>
        <v>-5.8302201638937845E-5</v>
      </c>
      <c r="H3125" s="69">
        <f t="shared" si="782"/>
        <v>6.587291537319402E-3</v>
      </c>
      <c r="I3125" s="66">
        <f t="shared" si="782"/>
        <v>-8.2979938221236011</v>
      </c>
      <c r="J3125" s="73">
        <f t="shared" si="768"/>
        <v>8.2979964367557564</v>
      </c>
      <c r="K3125" s="66">
        <f t="shared" si="769"/>
        <v>1.1818027549996886</v>
      </c>
      <c r="L3125" s="69">
        <f t="shared" si="783"/>
        <v>7.3126641785711959</v>
      </c>
      <c r="M3125" s="66">
        <f t="shared" si="783"/>
        <v>-45.357355391400752</v>
      </c>
      <c r="N3125" s="69">
        <f t="shared" si="776"/>
        <v>1.4852833147114703</v>
      </c>
      <c r="O3125" s="69">
        <f t="shared" si="777"/>
        <v>-1.0120570080663326E-4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7.7848792867902033E-3</v>
      </c>
      <c r="G3126" s="77">
        <f t="shared" si="773"/>
        <v>-5.8040043931839591E-5</v>
      </c>
      <c r="H3126" s="69">
        <f t="shared" si="782"/>
        <v>6.5716848031767165E-3</v>
      </c>
      <c r="I3126" s="66">
        <f t="shared" si="782"/>
        <v>-8.2979939387280037</v>
      </c>
      <c r="J3126" s="73">
        <f t="shared" si="768"/>
        <v>8.2979965409855314</v>
      </c>
      <c r="K3126" s="66">
        <f t="shared" si="769"/>
        <v>1.1818027698441196</v>
      </c>
      <c r="L3126" s="69">
        <f t="shared" si="783"/>
        <v>7.3126773531542701</v>
      </c>
      <c r="M3126" s="66">
        <f t="shared" si="783"/>
        <v>-45.373951379044996</v>
      </c>
      <c r="N3126" s="69">
        <f t="shared" si="776"/>
        <v>1.4852833147114703</v>
      </c>
      <c r="O3126" s="69">
        <f t="shared" si="777"/>
        <v>-1.0120570080663326E-4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7.7664353029367516E-3</v>
      </c>
      <c r="G3127" s="77">
        <f t="shared" si="773"/>
        <v>-5.7779061529927844E-5</v>
      </c>
      <c r="H3127" s="69">
        <f t="shared" si="782"/>
        <v>6.5561150446031358E-3</v>
      </c>
      <c r="I3127" s="66">
        <f t="shared" si="782"/>
        <v>-8.2979940548080915</v>
      </c>
      <c r="J3127" s="73">
        <f t="shared" si="768"/>
        <v>8.2979966447495563</v>
      </c>
      <c r="K3127" s="66">
        <f t="shared" si="769"/>
        <v>1.1818027846222183</v>
      </c>
      <c r="L3127" s="69">
        <f t="shared" si="783"/>
        <v>7.3126904965238761</v>
      </c>
      <c r="M3127" s="66">
        <f t="shared" si="783"/>
        <v>-45.390547366922455</v>
      </c>
      <c r="N3127" s="69">
        <f t="shared" si="776"/>
        <v>1.4852833147114703</v>
      </c>
      <c r="O3127" s="69">
        <f t="shared" si="777"/>
        <v>-1.0120570080663326E-4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7.748035016015605E-3</v>
      </c>
      <c r="G3128" s="77">
        <f t="shared" si="773"/>
        <v>-5.7519249184068144E-5</v>
      </c>
      <c r="H3128" s="69">
        <f t="shared" si="782"/>
        <v>6.5405821739972624E-3</v>
      </c>
      <c r="I3128" s="66">
        <f t="shared" si="782"/>
        <v>-8.2979941703662146</v>
      </c>
      <c r="J3128" s="73">
        <f t="shared" si="768"/>
        <v>8.2979967480499095</v>
      </c>
      <c r="K3128" s="66">
        <f t="shared" si="769"/>
        <v>1.1818027993342808</v>
      </c>
      <c r="L3128" s="69">
        <f t="shared" si="783"/>
        <v>7.3127036087539654</v>
      </c>
      <c r="M3128" s="66">
        <f t="shared" si="783"/>
        <v>-45.407143355032069</v>
      </c>
      <c r="N3128" s="69">
        <f t="shared" si="776"/>
        <v>1.4852833147114703</v>
      </c>
      <c r="O3128" s="69">
        <f t="shared" si="777"/>
        <v>-1.0120570080663326E-4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7.7296783225058608E-3</v>
      </c>
      <c r="G3129" s="77">
        <f t="shared" si="773"/>
        <v>-5.7260601664665955E-5</v>
      </c>
      <c r="H3129" s="69">
        <f t="shared" si="782"/>
        <v>6.5250861039652316E-3</v>
      </c>
      <c r="I3129" s="66">
        <f t="shared" si="782"/>
        <v>-8.2979942854047124</v>
      </c>
      <c r="J3129" s="73">
        <f t="shared" si="768"/>
        <v>8.2979968508886497</v>
      </c>
      <c r="K3129" s="66">
        <f t="shared" si="769"/>
        <v>1.1818028139806003</v>
      </c>
      <c r="L3129" s="69">
        <f t="shared" si="783"/>
        <v>7.3127166899183136</v>
      </c>
      <c r="M3129" s="66">
        <f t="shared" si="783"/>
        <v>-45.423739343372802</v>
      </c>
      <c r="N3129" s="69">
        <f t="shared" si="776"/>
        <v>1.4852833147114703</v>
      </c>
      <c r="O3129" s="69">
        <f t="shared" si="777"/>
        <v>-1.0120570080663326E-4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7.7113651191318229E-3</v>
      </c>
      <c r="G3130" s="77">
        <f t="shared" si="773"/>
        <v>-5.7003113770548453E-5</v>
      </c>
      <c r="H3130" s="69">
        <f t="shared" si="782"/>
        <v>6.5096267473202197E-3</v>
      </c>
      <c r="I3130" s="66">
        <f t="shared" si="782"/>
        <v>-8.2979943999259156</v>
      </c>
      <c r="J3130" s="73">
        <f t="shared" si="768"/>
        <v>8.2979969532678322</v>
      </c>
      <c r="K3130" s="66">
        <f t="shared" si="769"/>
        <v>1.1818028285614695</v>
      </c>
      <c r="L3130" s="69">
        <f t="shared" si="783"/>
        <v>7.3127297400905213</v>
      </c>
      <c r="M3130" s="66">
        <f t="shared" si="783"/>
        <v>-45.440335331943608</v>
      </c>
      <c r="N3130" s="69">
        <f t="shared" si="776"/>
        <v>1.4852833147114703</v>
      </c>
      <c r="O3130" s="69">
        <f t="shared" si="777"/>
        <v>-1.0120570080663326E-4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7.6930953028624335E-3</v>
      </c>
      <c r="G3131" s="77">
        <f t="shared" si="773"/>
        <v>-5.6746780318306378E-5</v>
      </c>
      <c r="H3131" s="69">
        <f t="shared" si="782"/>
        <v>6.4942040170819565E-3</v>
      </c>
      <c r="I3131" s="66">
        <f t="shared" si="782"/>
        <v>-8.2979945139321423</v>
      </c>
      <c r="J3131" s="73">
        <f t="shared" si="768"/>
        <v>8.2979970551895086</v>
      </c>
      <c r="K3131" s="66">
        <f t="shared" si="769"/>
        <v>1.1818028430771803</v>
      </c>
      <c r="L3131" s="69">
        <f t="shared" si="783"/>
        <v>7.3127427593440162</v>
      </c>
      <c r="M3131" s="66">
        <f t="shared" si="783"/>
        <v>-45.456931320743458</v>
      </c>
      <c r="N3131" s="69">
        <f t="shared" si="776"/>
        <v>1.4852833147114703</v>
      </c>
      <c r="O3131" s="69">
        <f t="shared" si="777"/>
        <v>-1.0120570080663326E-4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7.6748687709107012E-3</v>
      </c>
      <c r="G3132" s="77">
        <f t="shared" si="773"/>
        <v>-5.649159614939947E-5</v>
      </c>
      <c r="H3132" s="69">
        <f t="shared" si="782"/>
        <v>6.4788178264762316E-3</v>
      </c>
      <c r="I3132" s="66">
        <f t="shared" si="782"/>
        <v>-8.2979946274257035</v>
      </c>
      <c r="J3132" s="73">
        <f t="shared" si="768"/>
        <v>8.2979971566557111</v>
      </c>
      <c r="K3132" s="66">
        <f t="shared" si="769"/>
        <v>1.1818028575280226</v>
      </c>
      <c r="L3132" s="69">
        <f t="shared" si="783"/>
        <v>7.3127557477520506</v>
      </c>
      <c r="M3132" s="66">
        <f t="shared" si="783"/>
        <v>-45.47352730977132</v>
      </c>
      <c r="N3132" s="69">
        <f t="shared" si="776"/>
        <v>1.4852833147114703</v>
      </c>
      <c r="O3132" s="69">
        <f t="shared" si="777"/>
        <v>-1.0120570080663326E-4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7.6566854207331028E-3</v>
      </c>
      <c r="G3133" s="77">
        <f t="shared" si="773"/>
        <v>-5.6237556123051036E-5</v>
      </c>
      <c r="H3133" s="69">
        <f t="shared" si="782"/>
        <v>6.4634680889344102E-3</v>
      </c>
      <c r="I3133" s="66">
        <f t="shared" si="782"/>
        <v>-8.2979947404088961</v>
      </c>
      <c r="J3133" s="73">
        <f t="shared" si="768"/>
        <v>8.2979972576684702</v>
      </c>
      <c r="K3133" s="66">
        <f t="shared" si="769"/>
        <v>1.1818028719142852</v>
      </c>
      <c r="L3133" s="69">
        <f t="shared" si="783"/>
        <v>7.312768705387704</v>
      </c>
      <c r="M3133" s="66">
        <f t="shared" si="783"/>
        <v>-45.490123299026173</v>
      </c>
      <c r="N3133" s="69">
        <f t="shared" si="776"/>
        <v>1.4852833147114703</v>
      </c>
      <c r="O3133" s="69">
        <f t="shared" si="777"/>
        <v>-1.0120570080663326E-4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7.6385451500290231E-3</v>
      </c>
      <c r="G3134" s="77">
        <f t="shared" si="773"/>
        <v>-5.5984655132235162E-5</v>
      </c>
      <c r="H3134" s="69">
        <f t="shared" si="782"/>
        <v>6.4481547180929438E-3</v>
      </c>
      <c r="I3134" s="66">
        <f t="shared" si="782"/>
        <v>-8.297994852884008</v>
      </c>
      <c r="J3134" s="73">
        <f t="shared" si="768"/>
        <v>8.2979973582298019</v>
      </c>
      <c r="K3134" s="66">
        <f t="shared" si="769"/>
        <v>1.1818028862362557</v>
      </c>
      <c r="L3134" s="69">
        <f t="shared" si="783"/>
        <v>7.3127816323238815</v>
      </c>
      <c r="M3134" s="66">
        <f t="shared" si="783"/>
        <v>-45.506719288506993</v>
      </c>
      <c r="N3134" s="69">
        <f t="shared" si="776"/>
        <v>1.4852833147114703</v>
      </c>
      <c r="O3134" s="69">
        <f t="shared" si="777"/>
        <v>-1.0120570080663326E-4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7.6204478567401708E-3</v>
      </c>
      <c r="G3135" s="77">
        <f t="shared" si="773"/>
        <v>-5.5732888084136789E-5</v>
      </c>
      <c r="H3135" s="69">
        <f t="shared" si="782"/>
        <v>6.4328776277928854E-3</v>
      </c>
      <c r="I3135" s="66">
        <f t="shared" si="782"/>
        <v>-8.2979949648533182</v>
      </c>
      <c r="J3135" s="73">
        <f t="shared" si="768"/>
        <v>8.2979974583417171</v>
      </c>
      <c r="K3135" s="66">
        <f t="shared" si="769"/>
        <v>1.1818029004942201</v>
      </c>
      <c r="L3135" s="69">
        <f t="shared" si="783"/>
        <v>7.3127945286333178</v>
      </c>
      <c r="M3135" s="66">
        <f t="shared" si="783"/>
        <v>-45.523315278212763</v>
      </c>
      <c r="N3135" s="69">
        <f t="shared" si="776"/>
        <v>1.4852833147114703</v>
      </c>
      <c r="O3135" s="69">
        <f t="shared" si="777"/>
        <v>-1.0120570080663326E-4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7.6023934390500097E-3</v>
      </c>
      <c r="G3136" s="77">
        <f t="shared" si="773"/>
        <v>-5.5482249914362569E-5</v>
      </c>
      <c r="H3136" s="69">
        <f t="shared" si="782"/>
        <v>6.4176367320794049E-3</v>
      </c>
      <c r="I3136" s="66">
        <f t="shared" si="782"/>
        <v>-8.2979950763190953</v>
      </c>
      <c r="J3136" s="73">
        <f t="shared" si="768"/>
        <v>8.2979975580062195</v>
      </c>
      <c r="K3136" s="66">
        <f t="shared" si="769"/>
        <v>1.1818029146884637</v>
      </c>
      <c r="L3136" s="69">
        <f t="shared" si="783"/>
        <v>7.3128073943885736</v>
      </c>
      <c r="M3136" s="66">
        <f t="shared" si="783"/>
        <v>-45.539911268142468</v>
      </c>
      <c r="N3136" s="69">
        <f t="shared" si="776"/>
        <v>1.4852833147114703</v>
      </c>
      <c r="O3136" s="69">
        <f t="shared" si="777"/>
        <v>-1.0120570080663326E-4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7.5843817953831875E-3</v>
      </c>
      <c r="G3137" s="77">
        <f t="shared" si="773"/>
        <v>-5.5232735572730007E-5</v>
      </c>
      <c r="H3137" s="69">
        <f t="shared" si="782"/>
        <v>6.4024319452013045E-3</v>
      </c>
      <c r="I3137" s="66">
        <f t="shared" si="782"/>
        <v>-8.2979951872835951</v>
      </c>
      <c r="J3137" s="73">
        <f t="shared" si="768"/>
        <v>8.2979976572252969</v>
      </c>
      <c r="K3137" s="66">
        <f t="shared" si="769"/>
        <v>1.1818029288192697</v>
      </c>
      <c r="L3137" s="69">
        <f t="shared" si="783"/>
        <v>7.3128202296620382</v>
      </c>
      <c r="M3137" s="66">
        <f t="shared" si="783"/>
        <v>-45.556507258295106</v>
      </c>
      <c r="N3137" s="69">
        <f t="shared" si="776"/>
        <v>1.4852833147114703</v>
      </c>
      <c r="O3137" s="69">
        <f t="shared" si="777"/>
        <v>-1.0120570080663326E-4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7.5664128244049556E-3</v>
      </c>
      <c r="G3138" s="77">
        <f t="shared" si="773"/>
        <v>-5.4984340042807389E-5</v>
      </c>
      <c r="H3138" s="69">
        <f t="shared" si="782"/>
        <v>6.387263181610538E-3</v>
      </c>
      <c r="I3138" s="66">
        <f t="shared" si="782"/>
        <v>-8.2979952977490665</v>
      </c>
      <c r="J3138" s="73">
        <f t="shared" si="768"/>
        <v>8.2979977560009353</v>
      </c>
      <c r="K3138" s="66">
        <f t="shared" si="769"/>
        <v>1.1818029428869212</v>
      </c>
      <c r="L3138" s="69">
        <f t="shared" si="783"/>
        <v>7.3128330345259283</v>
      </c>
      <c r="M3138" s="66">
        <f t="shared" si="783"/>
        <v>-45.573103248669675</v>
      </c>
      <c r="N3138" s="69">
        <f t="shared" si="776"/>
        <v>1.4852833147114703</v>
      </c>
      <c r="O3138" s="69">
        <f t="shared" si="777"/>
        <v>-1.0120570080663326E-4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7.5484864250206134E-3</v>
      </c>
      <c r="G3139" s="77">
        <f t="shared" si="773"/>
        <v>-5.4737058318821141E-5</v>
      </c>
      <c r="H3139" s="69">
        <f t="shared" si="782"/>
        <v>6.3721303559617281E-3</v>
      </c>
      <c r="I3139" s="66">
        <f t="shared" si="782"/>
        <v>-8.297995407717746</v>
      </c>
      <c r="J3139" s="73">
        <f t="shared" ref="J3139:J3202" si="784">SQRT(H3139^2+I3139^2)</f>
        <v>8.2979978543351098</v>
      </c>
      <c r="K3139" s="66">
        <f t="shared" ref="K3139:K3202" si="785">$B$12+$B$13*J3139</f>
        <v>1.1818029568916995</v>
      </c>
      <c r="L3139" s="69">
        <f t="shared" si="783"/>
        <v>7.3128458090522912</v>
      </c>
      <c r="M3139" s="66">
        <f t="shared" si="783"/>
        <v>-45.589699239265173</v>
      </c>
      <c r="N3139" s="69">
        <f t="shared" si="776"/>
        <v>1.4852833147114703</v>
      </c>
      <c r="O3139" s="69">
        <f t="shared" si="777"/>
        <v>-1.0120570080663326E-4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7.5306024963749281E-3</v>
      </c>
      <c r="G3140" s="77">
        <f t="shared" ref="G3140:G3203" si="789">-$B$5-K3139*I3139</f>
        <v>-5.44908854234194E-5</v>
      </c>
      <c r="H3140" s="69">
        <f t="shared" ref="H3140:I3155" si="790">H3139+$B$4*F3139</f>
        <v>6.3570333831116871E-3</v>
      </c>
      <c r="I3140" s="66">
        <f t="shared" si="790"/>
        <v>-8.2979955171918629</v>
      </c>
      <c r="J3140" s="73">
        <f t="shared" si="784"/>
        <v>8.2979979522297835</v>
      </c>
      <c r="K3140" s="66">
        <f t="shared" si="785"/>
        <v>1.1818029708338835</v>
      </c>
      <c r="L3140" s="69">
        <f t="shared" ref="L3140:M3155" si="791">L3139+$B$4*H3139</f>
        <v>7.3128585533130028</v>
      </c>
      <c r="M3140" s="66">
        <f t="shared" si="791"/>
        <v>-45.606295230080605</v>
      </c>
      <c r="N3140" s="69">
        <f t="shared" ref="N3140:N3203" si="792">IF(M3139&gt;=0,L3140,N3139)</f>
        <v>1.4852833147114703</v>
      </c>
      <c r="O3140" s="69">
        <f t="shared" ref="O3140:O3203" si="793">IF(M3139&gt;=0,M3140,O3139)</f>
        <v>-1.0120570080663326E-4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7.5127609378515649E-3</v>
      </c>
      <c r="G3141" s="77">
        <f t="shared" si="789"/>
        <v>-5.424581640767201E-5</v>
      </c>
      <c r="H3141" s="69">
        <f t="shared" si="790"/>
        <v>6.3419721781189375E-3</v>
      </c>
      <c r="I3141" s="66">
        <f t="shared" si="790"/>
        <v>-8.2979956261736341</v>
      </c>
      <c r="J3141" s="73">
        <f t="shared" si="784"/>
        <v>8.2979980496869175</v>
      </c>
      <c r="K3141" s="66">
        <f t="shared" si="785"/>
        <v>1.1818029847137532</v>
      </c>
      <c r="L3141" s="69">
        <f t="shared" si="791"/>
        <v>7.3128712673797693</v>
      </c>
      <c r="M3141" s="66">
        <f t="shared" si="791"/>
        <v>-45.62289122111499</v>
      </c>
      <c r="N3141" s="69">
        <f t="shared" si="792"/>
        <v>1.4852833147114703</v>
      </c>
      <c r="O3141" s="69">
        <f t="shared" si="793"/>
        <v>-1.0120570080663326E-4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7.4949616490725427E-3</v>
      </c>
      <c r="G3142" s="77">
        <f t="shared" si="789"/>
        <v>-5.4001846329754244E-5</v>
      </c>
      <c r="H3142" s="69">
        <f t="shared" si="790"/>
        <v>6.3269466562432342E-3</v>
      </c>
      <c r="I3142" s="66">
        <f t="shared" si="790"/>
        <v>-8.2979957346652675</v>
      </c>
      <c r="J3142" s="73">
        <f t="shared" si="784"/>
        <v>8.2979981467084549</v>
      </c>
      <c r="K3142" s="66">
        <f t="shared" si="785"/>
        <v>1.1818029985315852</v>
      </c>
      <c r="L3142" s="69">
        <f t="shared" si="791"/>
        <v>7.3128839513241255</v>
      </c>
      <c r="M3142" s="66">
        <f t="shared" si="791"/>
        <v>-45.639487212367335</v>
      </c>
      <c r="N3142" s="69">
        <f t="shared" si="792"/>
        <v>1.4852833147114703</v>
      </c>
      <c r="O3142" s="69">
        <f t="shared" si="793"/>
        <v>-1.0120570080663326E-4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7.4772045298976408E-3</v>
      </c>
      <c r="G3143" s="77">
        <f t="shared" si="789"/>
        <v>-5.3758970281592156E-5</v>
      </c>
      <c r="H3143" s="69">
        <f t="shared" si="790"/>
        <v>6.3119567329450888E-3</v>
      </c>
      <c r="I3143" s="66">
        <f t="shared" si="790"/>
        <v>-8.2979958426689606</v>
      </c>
      <c r="J3143" s="73">
        <f t="shared" si="784"/>
        <v>8.2979982432963411</v>
      </c>
      <c r="K3143" s="66">
        <f t="shared" si="785"/>
        <v>1.1818030122876564</v>
      </c>
      <c r="L3143" s="69">
        <f t="shared" si="791"/>
        <v>7.3128966052174382</v>
      </c>
      <c r="M3143" s="66">
        <f t="shared" si="791"/>
        <v>-45.656083203836666</v>
      </c>
      <c r="N3143" s="69">
        <f t="shared" si="792"/>
        <v>1.4852833147114703</v>
      </c>
      <c r="O3143" s="69">
        <f t="shared" si="793"/>
        <v>-1.0120570080663326E-4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7.4594894804238601E-3</v>
      </c>
      <c r="G3144" s="77">
        <f t="shared" si="789"/>
        <v>-5.3517183372875365E-5</v>
      </c>
      <c r="H3144" s="69">
        <f t="shared" si="790"/>
        <v>6.2970023238852939E-3</v>
      </c>
      <c r="I3144" s="66">
        <f t="shared" si="790"/>
        <v>-8.2979959501869018</v>
      </c>
      <c r="J3144" s="73">
        <f t="shared" si="784"/>
        <v>8.2979983394525032</v>
      </c>
      <c r="K3144" s="66">
        <f t="shared" si="785"/>
        <v>1.1818030259822414</v>
      </c>
      <c r="L3144" s="69">
        <f t="shared" si="791"/>
        <v>7.3129092291309039</v>
      </c>
      <c r="M3144" s="66">
        <f t="shared" si="791"/>
        <v>-45.672679195522001</v>
      </c>
      <c r="N3144" s="69">
        <f t="shared" si="792"/>
        <v>1.4852833147114703</v>
      </c>
      <c r="O3144" s="69">
        <f t="shared" si="793"/>
        <v>-1.0120570080663326E-4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7.4418164009848464E-3</v>
      </c>
      <c r="G3145" s="77">
        <f t="shared" si="789"/>
        <v>-5.3276480734609777E-5</v>
      </c>
      <c r="H3145" s="69">
        <f t="shared" si="790"/>
        <v>6.2820833449244466E-3</v>
      </c>
      <c r="I3145" s="66">
        <f t="shared" si="790"/>
        <v>-8.297996057221269</v>
      </c>
      <c r="J3145" s="73">
        <f t="shared" si="784"/>
        <v>8.2979984351788652</v>
      </c>
      <c r="K3145" s="66">
        <f t="shared" si="785"/>
        <v>1.1818030396156141</v>
      </c>
      <c r="L3145" s="69">
        <f t="shared" si="791"/>
        <v>7.3129218231355519</v>
      </c>
      <c r="M3145" s="66">
        <f t="shared" si="791"/>
        <v>-45.689275187422375</v>
      </c>
      <c r="N3145" s="69">
        <f t="shared" si="792"/>
        <v>1.4852833147114703</v>
      </c>
      <c r="O3145" s="69">
        <f t="shared" si="793"/>
        <v>-1.0120570080663326E-4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7.4241851921503354E-3</v>
      </c>
      <c r="G3146" s="77">
        <f t="shared" si="789"/>
        <v>-5.3036857522670289E-5</v>
      </c>
      <c r="H3146" s="69">
        <f t="shared" si="790"/>
        <v>6.2671997121224766E-3</v>
      </c>
      <c r="I3146" s="66">
        <f t="shared" si="790"/>
        <v>-8.297996163774231</v>
      </c>
      <c r="J3146" s="73">
        <f t="shared" si="784"/>
        <v>8.29799853047734</v>
      </c>
      <c r="K3146" s="66">
        <f t="shared" si="785"/>
        <v>1.181803053188047</v>
      </c>
      <c r="L3146" s="69">
        <f t="shared" si="791"/>
        <v>7.3129343873022421</v>
      </c>
      <c r="M3146" s="66">
        <f t="shared" si="791"/>
        <v>-45.705871179536814</v>
      </c>
      <c r="N3146" s="69">
        <f t="shared" si="792"/>
        <v>1.4852833147114703</v>
      </c>
      <c r="O3146" s="69">
        <f t="shared" si="793"/>
        <v>-1.0120570080663326E-4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7.4065957547255921E-3</v>
      </c>
      <c r="G3147" s="77">
        <f t="shared" si="789"/>
        <v>-5.2798308912471725E-5</v>
      </c>
      <c r="H3147" s="69">
        <f t="shared" si="790"/>
        <v>6.2523513417381757E-3</v>
      </c>
      <c r="I3147" s="66">
        <f t="shared" si="790"/>
        <v>-8.2979962698479461</v>
      </c>
      <c r="J3147" s="73">
        <f t="shared" si="784"/>
        <v>8.2979986253498339</v>
      </c>
      <c r="K3147" s="66">
        <f t="shared" si="785"/>
        <v>1.1818030666998116</v>
      </c>
      <c r="L3147" s="69">
        <f t="shared" si="791"/>
        <v>7.3129469217016663</v>
      </c>
      <c r="M3147" s="66">
        <f t="shared" si="791"/>
        <v>-45.722467171864359</v>
      </c>
      <c r="N3147" s="69">
        <f t="shared" si="792"/>
        <v>1.4852833147114703</v>
      </c>
      <c r="O3147" s="69">
        <f t="shared" si="793"/>
        <v>-1.0120570080663326E-4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7.3890479897508578E-3</v>
      </c>
      <c r="G3148" s="77">
        <f t="shared" si="789"/>
        <v>-5.2560830098968836E-5</v>
      </c>
      <c r="H3148" s="69">
        <f t="shared" si="790"/>
        <v>6.2375381502287244E-3</v>
      </c>
      <c r="I3148" s="66">
        <f t="shared" si="790"/>
        <v>-8.2979963754445638</v>
      </c>
      <c r="J3148" s="73">
        <f t="shared" si="784"/>
        <v>8.2979987197982439</v>
      </c>
      <c r="K3148" s="66">
        <f t="shared" si="785"/>
        <v>1.1818030801511781</v>
      </c>
      <c r="L3148" s="69">
        <f t="shared" si="791"/>
        <v>7.3129594264043494</v>
      </c>
      <c r="M3148" s="66">
        <f t="shared" si="791"/>
        <v>-45.739063164404058</v>
      </c>
      <c r="N3148" s="69">
        <f t="shared" si="792"/>
        <v>1.4852833147114703</v>
      </c>
      <c r="O3148" s="69">
        <f t="shared" si="793"/>
        <v>-1.0120570080663326E-4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7.3715417985007877E-3</v>
      </c>
      <c r="G3149" s="77">
        <f t="shared" si="789"/>
        <v>-5.2324416301985366E-5</v>
      </c>
      <c r="H3149" s="69">
        <f t="shared" si="790"/>
        <v>6.2227600542492222E-3</v>
      </c>
      <c r="I3149" s="66">
        <f t="shared" si="790"/>
        <v>-8.2979964805662245</v>
      </c>
      <c r="J3149" s="73">
        <f t="shared" si="784"/>
        <v>8.2979988138244583</v>
      </c>
      <c r="K3149" s="66">
        <f t="shared" si="785"/>
        <v>1.1818030935424155</v>
      </c>
      <c r="L3149" s="69">
        <f t="shared" si="791"/>
        <v>7.3129719014806502</v>
      </c>
      <c r="M3149" s="66">
        <f t="shared" si="791"/>
        <v>-45.755659157154945</v>
      </c>
      <c r="N3149" s="69">
        <f t="shared" si="792"/>
        <v>1.4852833147114703</v>
      </c>
      <c r="O3149" s="69">
        <f t="shared" si="793"/>
        <v>-1.0120570080663326E-4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7.3540770824839004E-3</v>
      </c>
      <c r="G3150" s="77">
        <f t="shared" si="789"/>
        <v>-5.2089062759108629E-5</v>
      </c>
      <c r="H3150" s="69">
        <f t="shared" si="790"/>
        <v>6.2080169706522203E-3</v>
      </c>
      <c r="I3150" s="66">
        <f t="shared" si="790"/>
        <v>-8.2979965852150563</v>
      </c>
      <c r="J3150" s="73">
        <f t="shared" si="784"/>
        <v>8.2979989074303582</v>
      </c>
      <c r="K3150" s="66">
        <f t="shared" si="785"/>
        <v>1.1818031068737915</v>
      </c>
      <c r="L3150" s="69">
        <f t="shared" si="791"/>
        <v>7.3129843470007589</v>
      </c>
      <c r="M3150" s="66">
        <f t="shared" si="791"/>
        <v>-45.772255150116074</v>
      </c>
      <c r="N3150" s="69">
        <f t="shared" si="792"/>
        <v>1.4852833147114703</v>
      </c>
      <c r="O3150" s="69">
        <f t="shared" si="793"/>
        <v>-1.0120570080663326E-4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7.3366537434420174E-3</v>
      </c>
      <c r="G3151" s="77">
        <f t="shared" si="789"/>
        <v>-5.1854764732794933E-5</v>
      </c>
      <c r="H3151" s="69">
        <f t="shared" si="790"/>
        <v>6.1933088164872526E-3</v>
      </c>
      <c r="I3151" s="66">
        <f t="shared" si="790"/>
        <v>-8.297996689393182</v>
      </c>
      <c r="J3151" s="73">
        <f t="shared" si="784"/>
        <v>8.2979990006178177</v>
      </c>
      <c r="K3151" s="66">
        <f t="shared" si="785"/>
        <v>1.181803120145573</v>
      </c>
      <c r="L3151" s="69">
        <f t="shared" si="791"/>
        <v>7.3129967630347004</v>
      </c>
      <c r="M3151" s="66">
        <f t="shared" si="791"/>
        <v>-45.788851143286507</v>
      </c>
      <c r="N3151" s="69">
        <f t="shared" si="792"/>
        <v>1.4852833147114703</v>
      </c>
      <c r="O3151" s="69">
        <f t="shared" si="793"/>
        <v>-1.0120570080663326E-4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7.319271683349721E-3</v>
      </c>
      <c r="G3152" s="77">
        <f t="shared" si="789"/>
        <v>-5.1621517501487801E-5</v>
      </c>
      <c r="H3152" s="69">
        <f t="shared" si="790"/>
        <v>6.1786355090003688E-3</v>
      </c>
      <c r="I3152" s="66">
        <f t="shared" si="790"/>
        <v>-8.2979967931027119</v>
      </c>
      <c r="J3152" s="73">
        <f t="shared" si="784"/>
        <v>8.2979990933886967</v>
      </c>
      <c r="K3152" s="66">
        <f t="shared" si="785"/>
        <v>1.1818031333580252</v>
      </c>
      <c r="L3152" s="69">
        <f t="shared" si="791"/>
        <v>7.3130091496523333</v>
      </c>
      <c r="M3152" s="66">
        <f t="shared" si="791"/>
        <v>-45.805447136665293</v>
      </c>
      <c r="N3152" s="69">
        <f t="shared" si="792"/>
        <v>1.4852833147114703</v>
      </c>
      <c r="O3152" s="69">
        <f t="shared" si="793"/>
        <v>-1.0120570080663326E-4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7.3019308044137933E-3</v>
      </c>
      <c r="G3153" s="77">
        <f t="shared" si="789"/>
        <v>-5.1389316370276106E-5</v>
      </c>
      <c r="H3153" s="69">
        <f t="shared" si="790"/>
        <v>6.1639969656336691E-3</v>
      </c>
      <c r="I3153" s="66">
        <f t="shared" si="790"/>
        <v>-8.2979968963457473</v>
      </c>
      <c r="J3153" s="73">
        <f t="shared" si="784"/>
        <v>8.2979991857448532</v>
      </c>
      <c r="K3153" s="66">
        <f t="shared" si="785"/>
        <v>1.1818031465114123</v>
      </c>
      <c r="L3153" s="69">
        <f t="shared" si="791"/>
        <v>7.3130215069233513</v>
      </c>
      <c r="M3153" s="66">
        <f t="shared" si="791"/>
        <v>-45.822043130251501</v>
      </c>
      <c r="N3153" s="69">
        <f t="shared" si="792"/>
        <v>1.4852833147114703</v>
      </c>
      <c r="O3153" s="69">
        <f t="shared" si="793"/>
        <v>-1.0120570080663326E-4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7.2846310090726677E-3</v>
      </c>
      <c r="G3154" s="77">
        <f t="shared" si="789"/>
        <v>-5.1158156662012289E-5</v>
      </c>
      <c r="H3154" s="69">
        <f t="shared" si="790"/>
        <v>6.1493931040248412E-3</v>
      </c>
      <c r="I3154" s="66">
        <f t="shared" si="790"/>
        <v>-8.2979969991243809</v>
      </c>
      <c r="J3154" s="73">
        <f t="shared" si="784"/>
        <v>8.2979992776881328</v>
      </c>
      <c r="K3154" s="66">
        <f t="shared" si="785"/>
        <v>1.1818031596059975</v>
      </c>
      <c r="L3154" s="69">
        <f t="shared" si="791"/>
        <v>7.3130338349172828</v>
      </c>
      <c r="M3154" s="66">
        <f t="shared" si="791"/>
        <v>-45.838639124044192</v>
      </c>
      <c r="N3154" s="69">
        <f t="shared" si="792"/>
        <v>1.4852833147114703</v>
      </c>
      <c r="O3154" s="69">
        <f t="shared" si="793"/>
        <v>-1.0120570080663326E-4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7.2673721999958899E-3</v>
      </c>
      <c r="G3155" s="77">
        <f t="shared" si="789"/>
        <v>-5.0928033720865074E-5</v>
      </c>
      <c r="H3155" s="69">
        <f t="shared" si="790"/>
        <v>6.1348238420066955E-3</v>
      </c>
      <c r="I3155" s="66">
        <f t="shared" si="790"/>
        <v>-8.2979971014406946</v>
      </c>
      <c r="J3155" s="73">
        <f t="shared" si="784"/>
        <v>8.2979993692203742</v>
      </c>
      <c r="K3155" s="66">
        <f t="shared" si="785"/>
        <v>1.1818031726420426</v>
      </c>
      <c r="L3155" s="69">
        <f t="shared" si="791"/>
        <v>7.3130461337034909</v>
      </c>
      <c r="M3155" s="66">
        <f t="shared" si="791"/>
        <v>-45.855235118042444</v>
      </c>
      <c r="N3155" s="69">
        <f t="shared" si="792"/>
        <v>1.4852833147114703</v>
      </c>
      <c r="O3155" s="69">
        <f t="shared" si="793"/>
        <v>-1.0120570080663326E-4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7.2501542800835579E-3</v>
      </c>
      <c r="G3156" s="77">
        <f t="shared" si="789"/>
        <v>-5.0698942912319467E-5</v>
      </c>
      <c r="H3156" s="69">
        <f t="shared" ref="H3156:I3171" si="794">H3155+$B$4*F3155</f>
        <v>6.1202890976067041E-3</v>
      </c>
      <c r="I3156" s="66">
        <f t="shared" si="794"/>
        <v>-8.2979972032967613</v>
      </c>
      <c r="J3156" s="73">
        <f t="shared" si="784"/>
        <v>8.2979994603434086</v>
      </c>
      <c r="K3156" s="66">
        <f t="shared" si="785"/>
        <v>1.1818031856198081</v>
      </c>
      <c r="L3156" s="69">
        <f t="shared" ref="L3156:M3171" si="795">L3155+$B$4*H3155</f>
        <v>7.3130584033511745</v>
      </c>
      <c r="M3156" s="66">
        <f t="shared" si="795"/>
        <v>-45.871831112245324</v>
      </c>
      <c r="N3156" s="69">
        <f t="shared" si="792"/>
        <v>1.4852833147114703</v>
      </c>
      <c r="O3156" s="69">
        <f t="shared" si="793"/>
        <v>-1.0120570080663326E-4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7.2329771524657837E-3</v>
      </c>
      <c r="G3157" s="77">
        <f t="shared" si="789"/>
        <v>-5.0470879628505827E-5</v>
      </c>
      <c r="H3157" s="69">
        <f t="shared" si="794"/>
        <v>6.1057887890465373E-3</v>
      </c>
      <c r="I3157" s="66">
        <f t="shared" si="794"/>
        <v>-8.2979973046946469</v>
      </c>
      <c r="J3157" s="73">
        <f t="shared" si="784"/>
        <v>8.2979995510590605</v>
      </c>
      <c r="K3157" s="66">
        <f t="shared" si="785"/>
        <v>1.1818031985395543</v>
      </c>
      <c r="L3157" s="69">
        <f t="shared" si="795"/>
        <v>7.31307064392937</v>
      </c>
      <c r="M3157" s="66">
        <f t="shared" si="795"/>
        <v>-45.888427106651918</v>
      </c>
      <c r="N3157" s="69">
        <f t="shared" si="792"/>
        <v>1.4852833147114703</v>
      </c>
      <c r="O3157" s="69">
        <f t="shared" si="793"/>
        <v>-1.0120570080663326E-4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7.2158407205021495E-3</v>
      </c>
      <c r="G3158" s="77">
        <f t="shared" si="789"/>
        <v>-5.0243839265107226E-5</v>
      </c>
      <c r="H3158" s="69">
        <f t="shared" si="794"/>
        <v>6.0913228347416054E-3</v>
      </c>
      <c r="I3158" s="66">
        <f t="shared" si="794"/>
        <v>-8.2979974056364068</v>
      </c>
      <c r="J3158" s="73">
        <f t="shared" si="784"/>
        <v>8.2979996413691417</v>
      </c>
      <c r="K3158" s="66">
        <f t="shared" si="785"/>
        <v>1.1818032114015389</v>
      </c>
      <c r="L3158" s="69">
        <f t="shared" si="795"/>
        <v>7.3130828555069485</v>
      </c>
      <c r="M3158" s="66">
        <f t="shared" si="795"/>
        <v>-45.905023101261307</v>
      </c>
      <c r="N3158" s="69">
        <f t="shared" si="792"/>
        <v>1.4852833147114703</v>
      </c>
      <c r="O3158" s="69">
        <f t="shared" si="793"/>
        <v>-1.0120570080663326E-4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7.198744887781155E-3</v>
      </c>
      <c r="G3159" s="77">
        <f t="shared" si="789"/>
        <v>-5.0017817255110231E-5</v>
      </c>
      <c r="H3159" s="69">
        <f t="shared" si="794"/>
        <v>6.0768911533006014E-3</v>
      </c>
      <c r="I3159" s="66">
        <f t="shared" si="794"/>
        <v>-8.2979975061240854</v>
      </c>
      <c r="J3159" s="73">
        <f t="shared" si="784"/>
        <v>8.2979997312754623</v>
      </c>
      <c r="K3159" s="66">
        <f t="shared" si="785"/>
        <v>1.1818032242060199</v>
      </c>
      <c r="L3159" s="69">
        <f t="shared" si="795"/>
        <v>7.3130950381526176</v>
      </c>
      <c r="M3159" s="66">
        <f t="shared" si="795"/>
        <v>-45.921619096072583</v>
      </c>
      <c r="N3159" s="69">
        <f t="shared" si="792"/>
        <v>1.4852833147114703</v>
      </c>
      <c r="O3159" s="69">
        <f t="shared" si="793"/>
        <v>-1.0120570080663326E-4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7.18168955811969E-3</v>
      </c>
      <c r="G3160" s="77">
        <f t="shared" si="789"/>
        <v>-4.9792809042159547E-5</v>
      </c>
      <c r="H3160" s="69">
        <f t="shared" si="794"/>
        <v>6.0624936635250391E-3</v>
      </c>
      <c r="I3160" s="66">
        <f t="shared" si="794"/>
        <v>-8.2979976061597203</v>
      </c>
      <c r="J3160" s="73">
        <f t="shared" si="784"/>
        <v>8.2979998207798165</v>
      </c>
      <c r="K3160" s="66">
        <f t="shared" si="785"/>
        <v>1.1818032369532527</v>
      </c>
      <c r="L3160" s="69">
        <f t="shared" si="795"/>
        <v>7.3131071919349244</v>
      </c>
      <c r="M3160" s="66">
        <f t="shared" si="795"/>
        <v>-45.938215091084828</v>
      </c>
      <c r="N3160" s="69">
        <f t="shared" si="792"/>
        <v>1.4852833147114703</v>
      </c>
      <c r="O3160" s="69">
        <f t="shared" si="793"/>
        <v>-1.0120570080663326E-4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7.1646746355624753E-3</v>
      </c>
      <c r="G3161" s="77">
        <f t="shared" si="789"/>
        <v>-4.9568810100097949E-5</v>
      </c>
      <c r="H3161" s="69">
        <f t="shared" si="794"/>
        <v>6.0481302844088E-3</v>
      </c>
      <c r="I3161" s="66">
        <f t="shared" si="794"/>
        <v>-8.2979977057453382</v>
      </c>
      <c r="J3161" s="73">
        <f t="shared" si="784"/>
        <v>8.2979999098839965</v>
      </c>
      <c r="K3161" s="66">
        <f t="shared" si="785"/>
        <v>1.1818032496434927</v>
      </c>
      <c r="L3161" s="69">
        <f t="shared" si="795"/>
        <v>7.3131193169222515</v>
      </c>
      <c r="M3161" s="66">
        <f t="shared" si="795"/>
        <v>-45.954811086297148</v>
      </c>
      <c r="N3161" s="69">
        <f t="shared" si="792"/>
        <v>1.4852833147114703</v>
      </c>
      <c r="O3161" s="69">
        <f t="shared" si="793"/>
        <v>-1.0120570080663326E-4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7.1477000243815418E-3</v>
      </c>
      <c r="G3162" s="77">
        <f t="shared" si="789"/>
        <v>-4.9345815911649993E-5</v>
      </c>
      <c r="H3162" s="69">
        <f t="shared" si="794"/>
        <v>6.0338009351376754E-3</v>
      </c>
      <c r="I3162" s="66">
        <f t="shared" si="794"/>
        <v>-8.297997804882959</v>
      </c>
      <c r="J3162" s="73">
        <f t="shared" si="784"/>
        <v>8.2979999985897877</v>
      </c>
      <c r="K3162" s="66">
        <f t="shared" si="785"/>
        <v>1.1818032622769938</v>
      </c>
      <c r="L3162" s="69">
        <f t="shared" si="795"/>
        <v>7.3131314131828207</v>
      </c>
      <c r="M3162" s="66">
        <f t="shared" si="795"/>
        <v>-45.971407081708641</v>
      </c>
      <c r="N3162" s="69">
        <f t="shared" si="792"/>
        <v>1.4852833147114703</v>
      </c>
      <c r="O3162" s="69">
        <f t="shared" si="793"/>
        <v>-1.0120570080663326E-4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7.1307656290756812E-3</v>
      </c>
      <c r="G3163" s="77">
        <f t="shared" si="789"/>
        <v>-4.9123821984409233E-5</v>
      </c>
      <c r="H3163" s="69">
        <f t="shared" si="794"/>
        <v>6.0195055350889121E-3</v>
      </c>
      <c r="I3163" s="66">
        <f t="shared" si="794"/>
        <v>-8.2979979035745917</v>
      </c>
      <c r="J3163" s="73">
        <f t="shared" si="784"/>
        <v>8.2980000868989627</v>
      </c>
      <c r="K3163" s="66">
        <f t="shared" si="785"/>
        <v>1.181803274854009</v>
      </c>
      <c r="L3163" s="69">
        <f t="shared" si="795"/>
        <v>7.3131434807846913</v>
      </c>
      <c r="M3163" s="66">
        <f t="shared" si="795"/>
        <v>-45.98800307731841</v>
      </c>
      <c r="N3163" s="69">
        <f t="shared" si="792"/>
        <v>1.4852833147114703</v>
      </c>
      <c r="O3163" s="69">
        <f t="shared" si="793"/>
        <v>-1.0120570080663326E-4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7.1138713543699101E-3</v>
      </c>
      <c r="G3164" s="77">
        <f t="shared" si="789"/>
        <v>-4.8902823845509147E-5</v>
      </c>
      <c r="H3164" s="69">
        <f t="shared" si="794"/>
        <v>6.0052440038307611E-3</v>
      </c>
      <c r="I3164" s="66">
        <f t="shared" si="794"/>
        <v>-8.2979980018222363</v>
      </c>
      <c r="J3164" s="73">
        <f t="shared" si="784"/>
        <v>8.2980001748132892</v>
      </c>
      <c r="K3164" s="66">
        <f t="shared" si="785"/>
        <v>1.1818032873747897</v>
      </c>
      <c r="L3164" s="69">
        <f t="shared" si="795"/>
        <v>7.3131555197957612</v>
      </c>
      <c r="M3164" s="66">
        <f t="shared" si="795"/>
        <v>-46.004599073125561</v>
      </c>
      <c r="N3164" s="69">
        <f t="shared" si="792"/>
        <v>1.4852833147114703</v>
      </c>
      <c r="O3164" s="69">
        <f t="shared" si="793"/>
        <v>-1.0120570080663326E-4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7.0970171052149372E-3</v>
      </c>
      <c r="G3165" s="77">
        <f t="shared" si="789"/>
        <v>-4.8682817045175852E-5</v>
      </c>
      <c r="H3165" s="69">
        <f t="shared" si="794"/>
        <v>5.9910162611220216E-3</v>
      </c>
      <c r="I3165" s="66">
        <f t="shared" si="794"/>
        <v>-8.2979980996278844</v>
      </c>
      <c r="J3165" s="73">
        <f t="shared" si="784"/>
        <v>8.2980002623345239</v>
      </c>
      <c r="K3165" s="66">
        <f t="shared" si="785"/>
        <v>1.181803299839586</v>
      </c>
      <c r="L3165" s="69">
        <f t="shared" si="795"/>
        <v>7.3131675302837689</v>
      </c>
      <c r="M3165" s="66">
        <f t="shared" si="795"/>
        <v>-46.021195069129206</v>
      </c>
      <c r="N3165" s="69">
        <f t="shared" si="792"/>
        <v>1.4852833147114703</v>
      </c>
      <c r="O3165" s="69">
        <f t="shared" si="793"/>
        <v>-1.0120570080663326E-4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7.0802027867866235E-3</v>
      </c>
      <c r="G3166" s="77">
        <f t="shared" si="789"/>
        <v>-4.8463797151399035E-5</v>
      </c>
      <c r="H3166" s="69">
        <f t="shared" si="794"/>
        <v>5.9768222269115916E-3</v>
      </c>
      <c r="I3166" s="66">
        <f t="shared" si="794"/>
        <v>-8.2979981969935181</v>
      </c>
      <c r="J3166" s="73">
        <f t="shared" si="784"/>
        <v>8.2980003494644183</v>
      </c>
      <c r="K3166" s="66">
        <f t="shared" si="785"/>
        <v>1.1818033122486478</v>
      </c>
      <c r="L3166" s="69">
        <f t="shared" si="795"/>
        <v>7.3131795123162915</v>
      </c>
      <c r="M3166" s="66">
        <f t="shared" si="795"/>
        <v>-46.037791065328463</v>
      </c>
      <c r="N3166" s="69">
        <f t="shared" si="792"/>
        <v>1.4852833147114703</v>
      </c>
      <c r="O3166" s="69">
        <f t="shared" si="793"/>
        <v>-1.0120570080663326E-4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7.0634283044854577E-3</v>
      </c>
      <c r="G3167" s="77">
        <f t="shared" si="789"/>
        <v>-4.8245759751708306E-5</v>
      </c>
      <c r="H3167" s="69">
        <f t="shared" si="794"/>
        <v>5.9626618213380186E-3</v>
      </c>
      <c r="I3167" s="66">
        <f t="shared" si="794"/>
        <v>-8.297998293921113</v>
      </c>
      <c r="J3167" s="73">
        <f t="shared" si="784"/>
        <v>8.2980004362047186</v>
      </c>
      <c r="K3167" s="66">
        <f t="shared" si="785"/>
        <v>1.1818033246022233</v>
      </c>
      <c r="L3167" s="69">
        <f t="shared" si="795"/>
        <v>7.3131914659607453</v>
      </c>
      <c r="M3167" s="66">
        <f t="shared" si="795"/>
        <v>-46.054387061722451</v>
      </c>
      <c r="N3167" s="69">
        <f t="shared" si="792"/>
        <v>1.4852833147114703</v>
      </c>
      <c r="O3167" s="69">
        <f t="shared" si="793"/>
        <v>-1.0120570080663326E-4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7.0466935639360182E-3</v>
      </c>
      <c r="G3168" s="77">
        <f t="shared" si="789"/>
        <v>-4.8028700451396844E-5</v>
      </c>
      <c r="H3168" s="69">
        <f t="shared" si="794"/>
        <v>5.9485349647290476E-3</v>
      </c>
      <c r="I3168" s="66">
        <f t="shared" si="794"/>
        <v>-8.2979983904126318</v>
      </c>
      <c r="J3168" s="73">
        <f t="shared" si="784"/>
        <v>8.2980005225571567</v>
      </c>
      <c r="K3168" s="66">
        <f t="shared" si="785"/>
        <v>1.1818033369005594</v>
      </c>
      <c r="L3168" s="69">
        <f t="shared" si="795"/>
        <v>7.3132033912843877</v>
      </c>
      <c r="M3168" s="66">
        <f t="shared" si="795"/>
        <v>-46.070983058310297</v>
      </c>
      <c r="N3168" s="69">
        <f t="shared" si="792"/>
        <v>1.4852833147114703</v>
      </c>
      <c r="O3168" s="69">
        <f t="shared" si="793"/>
        <v>-1.0120570080663326E-4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7.0299984709864399E-3</v>
      </c>
      <c r="G3169" s="77">
        <f t="shared" si="789"/>
        <v>-4.7812614880626825E-5</v>
      </c>
      <c r="H3169" s="69">
        <f t="shared" si="794"/>
        <v>5.9344415776011756E-3</v>
      </c>
      <c r="I3169" s="66">
        <f t="shared" si="794"/>
        <v>-8.297998486470032</v>
      </c>
      <c r="J3169" s="73">
        <f t="shared" si="784"/>
        <v>8.2980006085234628</v>
      </c>
      <c r="K3169" s="66">
        <f t="shared" si="785"/>
        <v>1.1818033491439024</v>
      </c>
      <c r="L3169" s="69">
        <f t="shared" si="795"/>
        <v>7.3132152883543169</v>
      </c>
      <c r="M3169" s="66">
        <f t="shared" si="795"/>
        <v>-46.087579055091119</v>
      </c>
      <c r="N3169" s="69">
        <f t="shared" si="792"/>
        <v>1.4852833147114703</v>
      </c>
      <c r="O3169" s="69">
        <f t="shared" si="793"/>
        <v>-1.0120570080663326E-4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7.0133429317078928E-3</v>
      </c>
      <c r="G3170" s="77">
        <f t="shared" si="789"/>
        <v>-4.7597498681994921E-5</v>
      </c>
      <c r="H3170" s="69">
        <f t="shared" si="794"/>
        <v>5.9203815806592027E-3</v>
      </c>
      <c r="I3170" s="66">
        <f t="shared" si="794"/>
        <v>-8.2979985820952624</v>
      </c>
      <c r="J3170" s="73">
        <f t="shared" si="784"/>
        <v>8.2980006941053599</v>
      </c>
      <c r="K3170" s="66">
        <f t="shared" si="785"/>
        <v>1.1818033613324979</v>
      </c>
      <c r="L3170" s="69">
        <f t="shared" si="795"/>
        <v>7.3132271572374723</v>
      </c>
      <c r="M3170" s="66">
        <f t="shared" si="795"/>
        <v>-46.104175052064058</v>
      </c>
      <c r="N3170" s="69">
        <f t="shared" si="792"/>
        <v>1.4852833147114703</v>
      </c>
      <c r="O3170" s="69">
        <f t="shared" si="793"/>
        <v>-1.0120570080663326E-4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6.9967268523940529E-3</v>
      </c>
      <c r="G3171" s="77">
        <f t="shared" si="789"/>
        <v>-4.7383347517637731E-5</v>
      </c>
      <c r="H3171" s="69">
        <f t="shared" si="794"/>
        <v>5.9063548947957869E-3</v>
      </c>
      <c r="I3171" s="66">
        <f t="shared" si="794"/>
        <v>-8.2979986772902592</v>
      </c>
      <c r="J3171" s="73">
        <f t="shared" si="784"/>
        <v>8.2980007793045569</v>
      </c>
      <c r="K3171" s="66">
        <f t="shared" si="785"/>
        <v>1.1818033734665891</v>
      </c>
      <c r="L3171" s="69">
        <f t="shared" si="795"/>
        <v>7.3132389980006334</v>
      </c>
      <c r="M3171" s="66">
        <f t="shared" si="795"/>
        <v>-46.120771049228246</v>
      </c>
      <c r="N3171" s="69">
        <f t="shared" si="792"/>
        <v>1.4852833147114703</v>
      </c>
      <c r="O3171" s="69">
        <f t="shared" si="793"/>
        <v>-1.0120570080663326E-4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6.980150139560562E-3</v>
      </c>
      <c r="G3172" s="77">
        <f t="shared" si="789"/>
        <v>-4.7170157076337205E-5</v>
      </c>
      <c r="H3172" s="69">
        <f t="shared" ref="H3172:I3187" si="796">H3171+$B$4*F3171</f>
        <v>5.8923614410909984E-3</v>
      </c>
      <c r="I3172" s="66">
        <f t="shared" si="796"/>
        <v>-8.297998772056955</v>
      </c>
      <c r="J3172" s="73">
        <f t="shared" si="784"/>
        <v>8.2980008641227609</v>
      </c>
      <c r="K3172" s="66">
        <f t="shared" si="785"/>
        <v>1.1818033855464192</v>
      </c>
      <c r="L3172" s="69">
        <f t="shared" ref="L3172:M3187" si="797">L3171+$B$4*H3171</f>
        <v>7.3132508107104233</v>
      </c>
      <c r="M3172" s="66">
        <f t="shared" si="797"/>
        <v>-46.137367046582824</v>
      </c>
      <c r="N3172" s="69">
        <f t="shared" si="792"/>
        <v>1.4852833147114703</v>
      </c>
      <c r="O3172" s="69">
        <f t="shared" si="793"/>
        <v>-1.0120570080663326E-4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6.9636126999445191E-3</v>
      </c>
      <c r="G3173" s="77">
        <f t="shared" si="789"/>
        <v>-4.6957923061086149E-5</v>
      </c>
      <c r="H3173" s="69">
        <f t="shared" si="796"/>
        <v>5.878401140811877E-3</v>
      </c>
      <c r="I3173" s="66">
        <f t="shared" si="796"/>
        <v>-8.2979988663972684</v>
      </c>
      <c r="J3173" s="73">
        <f t="shared" si="784"/>
        <v>8.2980009485616666</v>
      </c>
      <c r="K3173" s="66">
        <f t="shared" si="785"/>
        <v>1.1818033975722295</v>
      </c>
      <c r="L3173" s="69">
        <f t="shared" si="797"/>
        <v>7.3132625954333053</v>
      </c>
      <c r="M3173" s="66">
        <f t="shared" si="797"/>
        <v>-46.15396304412694</v>
      </c>
      <c r="N3173" s="69">
        <f t="shared" si="792"/>
        <v>1.4852833147114703</v>
      </c>
      <c r="O3173" s="69">
        <f t="shared" si="793"/>
        <v>-1.0120570080663326E-4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6.9471144405039466E-3</v>
      </c>
      <c r="G3174" s="77">
        <f t="shared" si="789"/>
        <v>-4.6746641197970007E-5</v>
      </c>
      <c r="H3174" s="69">
        <f t="shared" si="796"/>
        <v>5.8644739154119878E-3</v>
      </c>
      <c r="I3174" s="66">
        <f t="shared" si="796"/>
        <v>-8.2979989603131141</v>
      </c>
      <c r="J3174" s="73">
        <f t="shared" si="784"/>
        <v>8.2980010326229667</v>
      </c>
      <c r="K3174" s="66">
        <f t="shared" si="785"/>
        <v>1.1818034095442611</v>
      </c>
      <c r="L3174" s="69">
        <f t="shared" si="797"/>
        <v>7.3132743522355872</v>
      </c>
      <c r="M3174" s="66">
        <f t="shared" si="797"/>
        <v>-46.170559041859732</v>
      </c>
      <c r="N3174" s="69">
        <f t="shared" si="792"/>
        <v>1.4852833147114703</v>
      </c>
      <c r="O3174" s="69">
        <f t="shared" si="793"/>
        <v>-1.0120570080663326E-4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6.9306552684172702E-3</v>
      </c>
      <c r="G3175" s="77">
        <f t="shared" si="789"/>
        <v>-4.6536307227285079E-5</v>
      </c>
      <c r="H3175" s="69">
        <f t="shared" si="796"/>
        <v>5.8505796865309795E-3</v>
      </c>
      <c r="I3175" s="66">
        <f t="shared" si="796"/>
        <v>-8.2979990538063966</v>
      </c>
      <c r="J3175" s="73">
        <f t="shared" si="784"/>
        <v>8.2980011163083436</v>
      </c>
      <c r="K3175" s="66">
        <f t="shared" si="785"/>
        <v>1.1818034214627537</v>
      </c>
      <c r="L3175" s="69">
        <f t="shared" si="797"/>
        <v>7.3132860811834179</v>
      </c>
      <c r="M3175" s="66">
        <f t="shared" si="797"/>
        <v>-46.187155039780357</v>
      </c>
      <c r="N3175" s="69">
        <f t="shared" si="792"/>
        <v>1.4852833147114703</v>
      </c>
      <c r="O3175" s="69">
        <f t="shared" si="793"/>
        <v>-1.0120570080663326E-4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6.914235091082797E-3</v>
      </c>
      <c r="G3176" s="77">
        <f t="shared" si="789"/>
        <v>-4.6326916907091231E-5</v>
      </c>
      <c r="H3176" s="69">
        <f t="shared" si="796"/>
        <v>5.836718375994145E-3</v>
      </c>
      <c r="I3176" s="66">
        <f t="shared" si="796"/>
        <v>-8.2979991468790111</v>
      </c>
      <c r="J3176" s="73">
        <f t="shared" si="784"/>
        <v>8.2980011996194722</v>
      </c>
      <c r="K3176" s="66">
        <f t="shared" si="785"/>
        <v>1.1818034333279459</v>
      </c>
      <c r="L3176" s="69">
        <f t="shared" si="797"/>
        <v>7.3132977823427909</v>
      </c>
      <c r="M3176" s="66">
        <f t="shared" si="797"/>
        <v>-46.203751037887969</v>
      </c>
      <c r="N3176" s="69">
        <f t="shared" si="792"/>
        <v>1.4852833147114703</v>
      </c>
      <c r="O3176" s="69">
        <f t="shared" si="793"/>
        <v>-1.0120570080663326E-4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6.8978538161181928E-3</v>
      </c>
      <c r="G3177" s="77">
        <f t="shared" si="789"/>
        <v>-4.6118466018540971E-5</v>
      </c>
      <c r="H3177" s="69">
        <f t="shared" si="796"/>
        <v>5.8228899058119796E-3</v>
      </c>
      <c r="I3177" s="66">
        <f t="shared" si="796"/>
        <v>-8.2979992395328441</v>
      </c>
      <c r="J3177" s="73">
        <f t="shared" si="784"/>
        <v>8.2980012825580172</v>
      </c>
      <c r="K3177" s="66">
        <f t="shared" si="785"/>
        <v>1.1818034451400745</v>
      </c>
      <c r="L3177" s="69">
        <f t="shared" si="797"/>
        <v>7.3133094557795433</v>
      </c>
      <c r="M3177" s="66">
        <f t="shared" si="797"/>
        <v>-46.220347036181728</v>
      </c>
      <c r="N3177" s="69">
        <f t="shared" si="792"/>
        <v>1.4852833147114703</v>
      </c>
      <c r="O3177" s="69">
        <f t="shared" si="793"/>
        <v>-1.0120570080663326E-4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6.8815113513599618E-3</v>
      </c>
      <c r="G3178" s="77">
        <f t="shared" si="789"/>
        <v>-4.5910950365879444E-5</v>
      </c>
      <c r="H3178" s="69">
        <f t="shared" si="796"/>
        <v>5.8090941981797433E-3</v>
      </c>
      <c r="I3178" s="66">
        <f t="shared" si="796"/>
        <v>-8.2979993317697769</v>
      </c>
      <c r="J3178" s="73">
        <f t="shared" si="784"/>
        <v>8.2980013651256446</v>
      </c>
      <c r="K3178" s="66">
        <f t="shared" si="785"/>
        <v>1.1818034568993769</v>
      </c>
      <c r="L3178" s="69">
        <f t="shared" si="797"/>
        <v>7.3133211015593549</v>
      </c>
      <c r="M3178" s="66">
        <f t="shared" si="797"/>
        <v>-46.236943034660797</v>
      </c>
      <c r="N3178" s="69">
        <f t="shared" si="792"/>
        <v>1.4852833147114703</v>
      </c>
      <c r="O3178" s="69">
        <f t="shared" si="793"/>
        <v>-1.0120570080663326E-4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6.8652076048629348E-3</v>
      </c>
      <c r="G3179" s="77">
        <f t="shared" si="789"/>
        <v>-4.5704365756904508E-5</v>
      </c>
      <c r="H3179" s="69">
        <f t="shared" si="796"/>
        <v>5.7953311754770235E-3</v>
      </c>
      <c r="I3179" s="66">
        <f t="shared" si="796"/>
        <v>-8.2979994235916781</v>
      </c>
      <c r="J3179" s="73">
        <f t="shared" si="784"/>
        <v>8.2980014473240029</v>
      </c>
      <c r="K3179" s="66">
        <f t="shared" si="785"/>
        <v>1.1818034686060879</v>
      </c>
      <c r="L3179" s="69">
        <f t="shared" si="797"/>
        <v>7.3133327197477511</v>
      </c>
      <c r="M3179" s="66">
        <f t="shared" si="797"/>
        <v>-46.253539033324337</v>
      </c>
      <c r="N3179" s="69">
        <f t="shared" si="792"/>
        <v>1.4852833147114703</v>
      </c>
      <c r="O3179" s="69">
        <f t="shared" si="793"/>
        <v>-1.0120570080663326E-4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6.848942484899743E-3</v>
      </c>
      <c r="G3180" s="77">
        <f t="shared" si="789"/>
        <v>-4.5498708036717517E-5</v>
      </c>
      <c r="H3180" s="69">
        <f t="shared" si="796"/>
        <v>5.7816007602672975E-3</v>
      </c>
      <c r="I3180" s="66">
        <f t="shared" si="796"/>
        <v>-8.2979995150004093</v>
      </c>
      <c r="J3180" s="73">
        <f t="shared" si="784"/>
        <v>8.2980015291547389</v>
      </c>
      <c r="K3180" s="66">
        <f t="shared" si="785"/>
        <v>1.181803480260442</v>
      </c>
      <c r="L3180" s="69">
        <f t="shared" si="797"/>
        <v>7.3133443104101019</v>
      </c>
      <c r="M3180" s="66">
        <f t="shared" si="797"/>
        <v>-46.270135032171524</v>
      </c>
      <c r="N3180" s="69">
        <f t="shared" si="792"/>
        <v>1.4852833147114703</v>
      </c>
      <c r="O3180" s="69">
        <f t="shared" si="793"/>
        <v>-1.0120570080663326E-4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6.8327158999603099E-3</v>
      </c>
      <c r="G3181" s="77">
        <f t="shared" si="789"/>
        <v>-4.5293973055748893E-5</v>
      </c>
      <c r="H3181" s="69">
        <f t="shared" si="796"/>
        <v>5.7679028752974978E-3</v>
      </c>
      <c r="I3181" s="66">
        <f t="shared" si="796"/>
        <v>-8.2979996059978252</v>
      </c>
      <c r="J3181" s="73">
        <f t="shared" si="784"/>
        <v>8.2980016106194885</v>
      </c>
      <c r="K3181" s="66">
        <f t="shared" si="785"/>
        <v>1.1818034918626723</v>
      </c>
      <c r="L3181" s="69">
        <f t="shared" si="797"/>
        <v>7.3133558736116226</v>
      </c>
      <c r="M3181" s="66">
        <f t="shared" si="797"/>
        <v>-46.286731031201526</v>
      </c>
      <c r="N3181" s="69">
        <f t="shared" si="792"/>
        <v>1.4852833147114703</v>
      </c>
      <c r="O3181" s="69">
        <f t="shared" si="793"/>
        <v>-1.0120570080663326E-4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6.816527758751331E-3</v>
      </c>
      <c r="G3182" s="77">
        <f t="shared" si="789"/>
        <v>-4.5090156691074412E-5</v>
      </c>
      <c r="H3182" s="69">
        <f t="shared" si="796"/>
        <v>5.7542374434975769E-3</v>
      </c>
      <c r="I3182" s="66">
        <f t="shared" si="796"/>
        <v>-8.2979996965857712</v>
      </c>
      <c r="J3182" s="73">
        <f t="shared" si="784"/>
        <v>8.298001691719886</v>
      </c>
      <c r="K3182" s="66">
        <f t="shared" si="785"/>
        <v>1.1818035034130114</v>
      </c>
      <c r="L3182" s="69">
        <f t="shared" si="797"/>
        <v>7.3133674094173733</v>
      </c>
      <c r="M3182" s="66">
        <f t="shared" si="797"/>
        <v>-46.30332703041352</v>
      </c>
      <c r="N3182" s="69">
        <f t="shared" si="792"/>
        <v>1.4852833147114703</v>
      </c>
      <c r="O3182" s="69">
        <f t="shared" si="793"/>
        <v>-1.0120570080663326E-4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6.8003779701957664E-3</v>
      </c>
      <c r="G3183" s="77">
        <f t="shared" si="789"/>
        <v>-4.4887254828651635E-5</v>
      </c>
      <c r="H3183" s="69">
        <f t="shared" si="796"/>
        <v>5.7406043879800741E-3</v>
      </c>
      <c r="I3183" s="66">
        <f t="shared" si="796"/>
        <v>-8.2979997867660842</v>
      </c>
      <c r="J3183" s="73">
        <f t="shared" si="784"/>
        <v>8.298001772457555</v>
      </c>
      <c r="K3183" s="66">
        <f t="shared" si="785"/>
        <v>1.1818035149116908</v>
      </c>
      <c r="L3183" s="69">
        <f t="shared" si="797"/>
        <v>7.3133789178922601</v>
      </c>
      <c r="M3183" s="66">
        <f t="shared" si="797"/>
        <v>-46.319923029806695</v>
      </c>
      <c r="N3183" s="69">
        <f t="shared" si="792"/>
        <v>1.4852833147114703</v>
      </c>
      <c r="O3183" s="69">
        <f t="shared" si="793"/>
        <v>-1.0120570080663326E-4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6.784266443432327E-3</v>
      </c>
      <c r="G3184" s="77">
        <f t="shared" si="789"/>
        <v>-4.4685263381083473E-5</v>
      </c>
      <c r="H3184" s="69">
        <f t="shared" si="796"/>
        <v>5.7270036320396824E-3</v>
      </c>
      <c r="I3184" s="66">
        <f t="shared" si="796"/>
        <v>-8.2979998765405938</v>
      </c>
      <c r="J3184" s="73">
        <f t="shared" si="784"/>
        <v>8.2980018528341084</v>
      </c>
      <c r="K3184" s="66">
        <f t="shared" si="785"/>
        <v>1.1818035263589399</v>
      </c>
      <c r="L3184" s="69">
        <f t="shared" si="797"/>
        <v>7.3133903991010358</v>
      </c>
      <c r="M3184" s="66">
        <f t="shared" si="797"/>
        <v>-46.336519029380227</v>
      </c>
      <c r="N3184" s="69">
        <f t="shared" si="792"/>
        <v>1.4852833147114703</v>
      </c>
      <c r="O3184" s="69">
        <f t="shared" si="793"/>
        <v>-1.0120570080663326E-4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6.7681930878149537E-3</v>
      </c>
      <c r="G3185" s="77">
        <f t="shared" si="789"/>
        <v>-4.4484178276960051E-5</v>
      </c>
      <c r="H3185" s="69">
        <f t="shared" si="796"/>
        <v>5.7134350991528181E-3</v>
      </c>
      <c r="I3185" s="66">
        <f t="shared" si="796"/>
        <v>-8.2979999659111208</v>
      </c>
      <c r="J3185" s="73">
        <f t="shared" si="784"/>
        <v>8.2980019328511609</v>
      </c>
      <c r="K3185" s="66">
        <f t="shared" si="785"/>
        <v>1.1818035377549887</v>
      </c>
      <c r="L3185" s="69">
        <f t="shared" si="797"/>
        <v>7.3134018531083003</v>
      </c>
      <c r="M3185" s="66">
        <f t="shared" si="797"/>
        <v>-46.353115029133306</v>
      </c>
      <c r="N3185" s="69">
        <f t="shared" si="792"/>
        <v>1.4852833147114703</v>
      </c>
      <c r="O3185" s="69">
        <f t="shared" si="793"/>
        <v>-1.0120570080663326E-4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6.7521578129123251E-3</v>
      </c>
      <c r="G3186" s="77">
        <f t="shared" si="789"/>
        <v>-4.4283995460858705E-5</v>
      </c>
      <c r="H3186" s="69">
        <f t="shared" si="796"/>
        <v>5.6998987129771878E-3</v>
      </c>
      <c r="I3186" s="66">
        <f t="shared" si="796"/>
        <v>-8.298000054879477</v>
      </c>
      <c r="J3186" s="73">
        <f t="shared" si="784"/>
        <v>8.2980020125103096</v>
      </c>
      <c r="K3186" s="66">
        <f t="shared" si="785"/>
        <v>1.1818035491000649</v>
      </c>
      <c r="L3186" s="69">
        <f t="shared" si="797"/>
        <v>7.3134132799784988</v>
      </c>
      <c r="M3186" s="66">
        <f t="shared" si="797"/>
        <v>-46.36971102906513</v>
      </c>
      <c r="N3186" s="69">
        <f t="shared" si="792"/>
        <v>1.4852833147114703</v>
      </c>
      <c r="O3186" s="69">
        <f t="shared" si="793"/>
        <v>-1.0120570080663326E-4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6.7361605285073331E-3</v>
      </c>
      <c r="G3187" s="77">
        <f t="shared" si="789"/>
        <v>-4.4084710900449409E-5</v>
      </c>
      <c r="H3187" s="69">
        <f t="shared" si="796"/>
        <v>5.6863943973513627E-3</v>
      </c>
      <c r="I3187" s="66">
        <f t="shared" si="796"/>
        <v>-8.2980001434474673</v>
      </c>
      <c r="J3187" s="73">
        <f t="shared" si="784"/>
        <v>8.2980020918131512</v>
      </c>
      <c r="K3187" s="66">
        <f t="shared" si="785"/>
        <v>1.1818035603943957</v>
      </c>
      <c r="L3187" s="69">
        <f t="shared" si="797"/>
        <v>7.3134246797759248</v>
      </c>
      <c r="M3187" s="66">
        <f t="shared" si="797"/>
        <v>-46.386307029174887</v>
      </c>
      <c r="N3187" s="69">
        <f t="shared" si="792"/>
        <v>1.4852833147114703</v>
      </c>
      <c r="O3187" s="69">
        <f t="shared" si="793"/>
        <v>-1.0120570080663326E-4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6.720201144596585E-3</v>
      </c>
      <c r="G3188" s="77">
        <f t="shared" si="789"/>
        <v>-4.3886320575836635E-5</v>
      </c>
      <c r="H3188" s="69">
        <f t="shared" ref="H3188:I3203" si="798">H3187+$B$4*F3187</f>
        <v>5.672922076294348E-3</v>
      </c>
      <c r="I3188" s="66">
        <f t="shared" si="798"/>
        <v>-8.2980002316168893</v>
      </c>
      <c r="J3188" s="73">
        <f t="shared" si="784"/>
        <v>8.2980021707612757</v>
      </c>
      <c r="K3188" s="66">
        <f t="shared" si="785"/>
        <v>1.1818035716382076</v>
      </c>
      <c r="L3188" s="69">
        <f t="shared" ref="L3188:M3203" si="799">L3187+$B$4*H3187</f>
        <v>7.3134360525647191</v>
      </c>
      <c r="M3188" s="66">
        <f t="shared" si="799"/>
        <v>-46.402903029461783</v>
      </c>
      <c r="N3188" s="69">
        <f t="shared" si="792"/>
        <v>1.4852833147114703</v>
      </c>
      <c r="O3188" s="69">
        <f t="shared" si="793"/>
        <v>-1.0120570080663326E-4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6.7042795713898968E-3</v>
      </c>
      <c r="G3189" s="77">
        <f t="shared" si="789"/>
        <v>-4.3688820486664781E-5</v>
      </c>
      <c r="H3189" s="69">
        <f t="shared" si="798"/>
        <v>5.6594816740051547E-3</v>
      </c>
      <c r="I3189" s="66">
        <f t="shared" si="798"/>
        <v>-8.29800031938953</v>
      </c>
      <c r="J3189" s="73">
        <f t="shared" si="784"/>
        <v>8.2980022493562604</v>
      </c>
      <c r="K3189" s="66">
        <f t="shared" si="785"/>
        <v>1.1818035828317253</v>
      </c>
      <c r="L3189" s="69">
        <f t="shared" si="799"/>
        <v>7.3134473984088713</v>
      </c>
      <c r="M3189" s="66">
        <f t="shared" si="799"/>
        <v>-46.419499029925014</v>
      </c>
      <c r="N3189" s="69">
        <f t="shared" si="792"/>
        <v>1.4852833147114703</v>
      </c>
      <c r="O3189" s="69">
        <f t="shared" si="793"/>
        <v>-1.0120570080663326E-4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6.6883957193097816E-3</v>
      </c>
      <c r="G3190" s="77">
        <f t="shared" si="789"/>
        <v>-4.349220665211817E-5</v>
      </c>
      <c r="H3190" s="69">
        <f t="shared" si="798"/>
        <v>5.6460731148623745E-3</v>
      </c>
      <c r="I3190" s="66">
        <f t="shared" si="798"/>
        <v>-8.2980004067671711</v>
      </c>
      <c r="J3190" s="73">
        <f t="shared" si="784"/>
        <v>8.2980023275996828</v>
      </c>
      <c r="K3190" s="66">
        <f t="shared" si="785"/>
        <v>1.1818035939751732</v>
      </c>
      <c r="L3190" s="69">
        <f t="shared" si="799"/>
        <v>7.3134587173722192</v>
      </c>
      <c r="M3190" s="66">
        <f t="shared" si="799"/>
        <v>-46.436095030563791</v>
      </c>
      <c r="N3190" s="69">
        <f t="shared" si="792"/>
        <v>1.4852833147114703</v>
      </c>
      <c r="O3190" s="69">
        <f t="shared" si="793"/>
        <v>-1.0120570080663326E-4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6.6725494989909552E-3</v>
      </c>
      <c r="G3191" s="77">
        <f t="shared" si="789"/>
        <v>-4.3296475107368337E-5</v>
      </c>
      <c r="H3191" s="69">
        <f t="shared" si="798"/>
        <v>5.6326963234237552E-3</v>
      </c>
      <c r="I3191" s="66">
        <f t="shared" si="798"/>
        <v>-8.2980004937515837</v>
      </c>
      <c r="J3191" s="73">
        <f t="shared" si="784"/>
        <v>8.2980024054931079</v>
      </c>
      <c r="K3191" s="66">
        <f t="shared" si="785"/>
        <v>1.1818036050687746</v>
      </c>
      <c r="L3191" s="69">
        <f t="shared" si="799"/>
        <v>7.3134700095184488</v>
      </c>
      <c r="M3191" s="66">
        <f t="shared" si="799"/>
        <v>-46.452691031377327</v>
      </c>
      <c r="N3191" s="69">
        <f t="shared" si="792"/>
        <v>1.4852833147114703</v>
      </c>
      <c r="O3191" s="69">
        <f t="shared" si="793"/>
        <v>-1.0120570080663326E-4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6.6567408212798258E-3</v>
      </c>
      <c r="G3192" s="77">
        <f t="shared" si="789"/>
        <v>-4.3101621907126741E-5</v>
      </c>
      <c r="H3192" s="69">
        <f t="shared" si="798"/>
        <v>5.619351224425773E-3</v>
      </c>
      <c r="I3192" s="66">
        <f t="shared" si="798"/>
        <v>-8.2980005803445334</v>
      </c>
      <c r="J3192" s="73">
        <f t="shared" si="784"/>
        <v>8.2980024830380952</v>
      </c>
      <c r="K3192" s="66">
        <f t="shared" si="785"/>
        <v>1.1818036161127512</v>
      </c>
      <c r="L3192" s="69">
        <f t="shared" si="799"/>
        <v>7.313481274911096</v>
      </c>
      <c r="M3192" s="66">
        <f t="shared" si="799"/>
        <v>-46.469287032364832</v>
      </c>
      <c r="N3192" s="69">
        <f t="shared" si="792"/>
        <v>1.4852833147114703</v>
      </c>
      <c r="O3192" s="69">
        <f t="shared" si="793"/>
        <v>-1.0120570080663326E-4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6.6409695972339949E-3</v>
      </c>
      <c r="G3193" s="77">
        <f t="shared" si="789"/>
        <v>-4.2907643122092054E-5</v>
      </c>
      <c r="H3193" s="69">
        <f t="shared" si="798"/>
        <v>5.6060377427832129E-3</v>
      </c>
      <c r="I3193" s="66">
        <f t="shared" si="798"/>
        <v>-8.298000666547777</v>
      </c>
      <c r="J3193" s="73">
        <f t="shared" si="784"/>
        <v>8.2980025602361991</v>
      </c>
      <c r="K3193" s="66">
        <f t="shared" si="785"/>
        <v>1.1818036271073249</v>
      </c>
      <c r="L3193" s="69">
        <f t="shared" si="799"/>
        <v>7.3134925136135447</v>
      </c>
      <c r="M3193" s="66">
        <f t="shared" si="799"/>
        <v>-46.485883033525518</v>
      </c>
      <c r="N3193" s="69">
        <f t="shared" si="792"/>
        <v>1.4852833147114703</v>
      </c>
      <c r="O3193" s="69">
        <f t="shared" si="793"/>
        <v>-1.0120570080663326E-4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6.6252357381217618E-3</v>
      </c>
      <c r="G3194" s="77">
        <f t="shared" si="789"/>
        <v>-4.2714534837173801E-5</v>
      </c>
      <c r="H3194" s="69">
        <f t="shared" si="798"/>
        <v>5.5927558035887446E-3</v>
      </c>
      <c r="I3194" s="66">
        <f t="shared" si="798"/>
        <v>-8.2980007523630626</v>
      </c>
      <c r="J3194" s="73">
        <f t="shared" si="784"/>
        <v>8.298002637088965</v>
      </c>
      <c r="K3194" s="66">
        <f t="shared" si="785"/>
        <v>1.1818036380527153</v>
      </c>
      <c r="L3194" s="69">
        <f t="shared" si="799"/>
        <v>7.3135037256890305</v>
      </c>
      <c r="M3194" s="66">
        <f t="shared" si="799"/>
        <v>-46.502479034858617</v>
      </c>
      <c r="N3194" s="69">
        <f t="shared" si="792"/>
        <v>1.4852833147114703</v>
      </c>
      <c r="O3194" s="69">
        <f t="shared" si="793"/>
        <v>-1.0120570080663326E-4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6.6095391554216159E-3</v>
      </c>
      <c r="G3195" s="77">
        <f t="shared" si="789"/>
        <v>-4.2522293163926861E-5</v>
      </c>
      <c r="H3195" s="69">
        <f t="shared" si="798"/>
        <v>5.5795053321125009E-3</v>
      </c>
      <c r="I3195" s="66">
        <f t="shared" si="798"/>
        <v>-8.2980008377921326</v>
      </c>
      <c r="J3195" s="73">
        <f t="shared" si="784"/>
        <v>8.2980027135979348</v>
      </c>
      <c r="K3195" s="66">
        <f t="shared" si="785"/>
        <v>1.1818036489491421</v>
      </c>
      <c r="L3195" s="69">
        <f t="shared" si="799"/>
        <v>7.3135149112006381</v>
      </c>
      <c r="M3195" s="66">
        <f t="shared" si="799"/>
        <v>-46.51907503636334</v>
      </c>
      <c r="N3195" s="69">
        <f t="shared" si="792"/>
        <v>1.4852833147114703</v>
      </c>
      <c r="O3195" s="69">
        <f t="shared" si="793"/>
        <v>-1.0120570080663326E-4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6.5938797608217489E-3</v>
      </c>
      <c r="G3196" s="77">
        <f t="shared" si="789"/>
        <v>-4.2330914219235183E-5</v>
      </c>
      <c r="H3196" s="69">
        <f t="shared" si="798"/>
        <v>5.5662862538016578E-3</v>
      </c>
      <c r="I3196" s="66">
        <f t="shared" si="798"/>
        <v>-8.2980009228367191</v>
      </c>
      <c r="J3196" s="73">
        <f t="shared" si="784"/>
        <v>8.2980027897646362</v>
      </c>
      <c r="K3196" s="66">
        <f t="shared" si="785"/>
        <v>1.1818036597968229</v>
      </c>
      <c r="L3196" s="69">
        <f t="shared" si="799"/>
        <v>7.3135260702113021</v>
      </c>
      <c r="M3196" s="66">
        <f t="shared" si="799"/>
        <v>-46.535671038038927</v>
      </c>
      <c r="N3196" s="69">
        <f t="shared" si="792"/>
        <v>1.4852833147114703</v>
      </c>
      <c r="O3196" s="69">
        <f t="shared" si="793"/>
        <v>-1.0120570080663326E-4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6.5782574662195462E-3</v>
      </c>
      <c r="G3197" s="77">
        <f t="shared" si="789"/>
        <v>-4.2140394150180782E-5</v>
      </c>
      <c r="H3197" s="69">
        <f t="shared" si="798"/>
        <v>5.5530984942800147E-3</v>
      </c>
      <c r="I3197" s="66">
        <f t="shared" si="798"/>
        <v>-8.2980010074985469</v>
      </c>
      <c r="J3197" s="73">
        <f t="shared" si="784"/>
        <v>8.2980028655905986</v>
      </c>
      <c r="K3197" s="66">
        <f t="shared" si="785"/>
        <v>1.1818036705959758</v>
      </c>
      <c r="L3197" s="69">
        <f t="shared" si="799"/>
        <v>7.3135372027838095</v>
      </c>
      <c r="M3197" s="66">
        <f t="shared" si="799"/>
        <v>-46.552267039884597</v>
      </c>
      <c r="N3197" s="69">
        <f t="shared" si="792"/>
        <v>1.4852833147114703</v>
      </c>
      <c r="O3197" s="69">
        <f t="shared" si="793"/>
        <v>-1.0120570080663326E-4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6.5626721837211081E-3</v>
      </c>
      <c r="G3198" s="77">
        <f t="shared" si="789"/>
        <v>-4.1950729110951102E-5</v>
      </c>
      <c r="H3198" s="69">
        <f t="shared" si="798"/>
        <v>5.5399419793475757E-3</v>
      </c>
      <c r="I3198" s="66">
        <f t="shared" si="798"/>
        <v>-8.2980010917793354</v>
      </c>
      <c r="J3198" s="73">
        <f t="shared" si="784"/>
        <v>8.298002941077339</v>
      </c>
      <c r="K3198" s="66">
        <f t="shared" si="785"/>
        <v>1.1818036813468165</v>
      </c>
      <c r="L3198" s="69">
        <f t="shared" si="799"/>
        <v>7.3135483089807982</v>
      </c>
      <c r="M3198" s="66">
        <f t="shared" si="799"/>
        <v>-46.568863041899597</v>
      </c>
      <c r="N3198" s="69">
        <f t="shared" si="792"/>
        <v>1.4852833147114703</v>
      </c>
      <c r="O3198" s="69">
        <f t="shared" si="793"/>
        <v>-1.0120570080663326E-4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6.5471238256407339E-3</v>
      </c>
      <c r="G3199" s="77">
        <f t="shared" si="789"/>
        <v>-4.1761915278826223E-5</v>
      </c>
      <c r="H3199" s="69">
        <f t="shared" si="798"/>
        <v>5.5268166349801339E-3</v>
      </c>
      <c r="I3199" s="66">
        <f t="shared" si="798"/>
        <v>-8.2980011756807937</v>
      </c>
      <c r="J3199" s="73">
        <f t="shared" si="784"/>
        <v>8.2980030162263709</v>
      </c>
      <c r="K3199" s="66">
        <f t="shared" si="785"/>
        <v>1.1818036920495607</v>
      </c>
      <c r="L3199" s="69">
        <f t="shared" si="799"/>
        <v>7.313559388864757</v>
      </c>
      <c r="M3199" s="66">
        <f t="shared" si="799"/>
        <v>-46.585459044083159</v>
      </c>
      <c r="N3199" s="69">
        <f t="shared" si="792"/>
        <v>1.4852833147114703</v>
      </c>
      <c r="O3199" s="69">
        <f t="shared" si="793"/>
        <v>-1.0120570080663326E-4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6.5316123045004518E-3</v>
      </c>
      <c r="G3200" s="77">
        <f t="shared" si="789"/>
        <v>-4.1573948841744368E-5</v>
      </c>
      <c r="H3200" s="69">
        <f t="shared" si="798"/>
        <v>5.5137223873288526E-3</v>
      </c>
      <c r="I3200" s="66">
        <f t="shared" si="798"/>
        <v>-8.2980012592046251</v>
      </c>
      <c r="J3200" s="73">
        <f t="shared" si="784"/>
        <v>8.2980030910391989</v>
      </c>
      <c r="K3200" s="66">
        <f t="shared" si="785"/>
        <v>1.1818037027044226</v>
      </c>
      <c r="L3200" s="69">
        <f t="shared" si="799"/>
        <v>7.313570442498027</v>
      </c>
      <c r="M3200" s="66">
        <f t="shared" si="799"/>
        <v>-46.602055046434522</v>
      </c>
      <c r="N3200" s="69">
        <f t="shared" si="792"/>
        <v>1.4852833147114703</v>
      </c>
      <c r="O3200" s="69">
        <f t="shared" si="793"/>
        <v>-1.0120570080663326E-4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6.5161375330295068E-3</v>
      </c>
      <c r="G3201" s="77">
        <f t="shared" si="789"/>
        <v>-4.1386826012512756E-5</v>
      </c>
      <c r="H3201" s="69">
        <f t="shared" si="798"/>
        <v>5.5006591627198512E-3</v>
      </c>
      <c r="I3201" s="66">
        <f t="shared" si="798"/>
        <v>-8.2980013423525225</v>
      </c>
      <c r="J3201" s="73">
        <f t="shared" si="784"/>
        <v>8.2980031655173221</v>
      </c>
      <c r="K3201" s="66">
        <f t="shared" si="785"/>
        <v>1.1818037133116157</v>
      </c>
      <c r="L3201" s="69">
        <f t="shared" si="799"/>
        <v>7.3135814699428012</v>
      </c>
      <c r="M3201" s="66">
        <f t="shared" si="799"/>
        <v>-46.618651048952934</v>
      </c>
      <c r="N3201" s="69">
        <f t="shared" si="792"/>
        <v>1.4852833147114703</v>
      </c>
      <c r="O3201" s="69">
        <f t="shared" si="793"/>
        <v>-1.0120570080663326E-4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6.5006994241638832E-3</v>
      </c>
      <c r="G3202" s="77">
        <f t="shared" si="789"/>
        <v>-4.1200543016373103E-5</v>
      </c>
      <c r="H3202" s="69">
        <f t="shared" si="798"/>
        <v>5.4876268876537923E-3</v>
      </c>
      <c r="I3202" s="66">
        <f t="shared" si="798"/>
        <v>-8.2980014251261753</v>
      </c>
      <c r="J3202" s="73">
        <f t="shared" si="784"/>
        <v>8.298003239662231</v>
      </c>
      <c r="K3202" s="66">
        <f t="shared" si="785"/>
        <v>1.1818037238713524</v>
      </c>
      <c r="L3202" s="69">
        <f t="shared" si="799"/>
        <v>7.3135924712611269</v>
      </c>
      <c r="M3202" s="66">
        <f t="shared" si="799"/>
        <v>-46.635247051637641</v>
      </c>
      <c r="N3202" s="69">
        <f t="shared" si="792"/>
        <v>1.4852833147114703</v>
      </c>
      <c r="O3202" s="69">
        <f t="shared" si="793"/>
        <v>-1.0120570080663326E-4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6.485297891045811E-3</v>
      </c>
      <c r="G3203" s="77">
        <f t="shared" si="789"/>
        <v>-4.1015096096330694E-5</v>
      </c>
      <c r="H3203" s="69">
        <f t="shared" si="798"/>
        <v>5.4746254888054643E-3</v>
      </c>
      <c r="I3203" s="66">
        <f t="shared" si="798"/>
        <v>-8.2980015075272622</v>
      </c>
      <c r="J3203" s="73">
        <f t="shared" ref="J3203:J3266" si="800">SQRT(H3203^2+I3203^2)</f>
        <v>8.2980033134754141</v>
      </c>
      <c r="K3203" s="66">
        <f t="shared" ref="K3203:K3266" si="801">$B$12+$B$13*J3203</f>
        <v>1.1818037343838446</v>
      </c>
      <c r="L3203" s="69">
        <f t="shared" si="799"/>
        <v>7.313603446514902</v>
      </c>
      <c r="M3203" s="66">
        <f t="shared" si="799"/>
        <v>-46.651843054487891</v>
      </c>
      <c r="N3203" s="69">
        <f t="shared" si="792"/>
        <v>1.4852833147114703</v>
      </c>
      <c r="O3203" s="69">
        <f t="shared" si="793"/>
        <v>-1.0120570080663326E-4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6.4699328470232782E-3</v>
      </c>
      <c r="G3204" s="77">
        <f t="shared" ref="G3204:G3267" si="805">-$B$5-K3203*I3203</f>
        <v>-4.0830481509601668E-5</v>
      </c>
      <c r="H3204" s="69">
        <f t="shared" ref="H3204:I3219" si="806">H3203+$B$4*F3203</f>
        <v>5.4616548930233729E-3</v>
      </c>
      <c r="I3204" s="66">
        <f t="shared" si="806"/>
        <v>-8.2980015895574546</v>
      </c>
      <c r="J3204" s="73">
        <f t="shared" si="800"/>
        <v>8.2980033869583494</v>
      </c>
      <c r="K3204" s="66">
        <f t="shared" si="801"/>
        <v>1.1818037448493028</v>
      </c>
      <c r="L3204" s="69">
        <f t="shared" ref="L3204:M3219" si="807">L3203+$B$4*H3203</f>
        <v>7.3136143957658799</v>
      </c>
      <c r="M3204" s="66">
        <f t="shared" si="807"/>
        <v>-46.668439057502944</v>
      </c>
      <c r="N3204" s="69">
        <f t="shared" ref="N3204:N3267" si="808">IF(M3203&gt;=0,L3204,N3203)</f>
        <v>1.4852833147114703</v>
      </c>
      <c r="O3204" s="69">
        <f t="shared" ref="O3204:O3267" si="809">IF(M3203&gt;=0,M3204,O3203)</f>
        <v>-1.0120570080663326E-4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6.4546042056495409E-3</v>
      </c>
      <c r="G3205" s="77">
        <f t="shared" si="805"/>
        <v>-4.0646695531165733E-5</v>
      </c>
      <c r="H3205" s="69">
        <f t="shared" si="806"/>
        <v>5.4487150273293261E-3</v>
      </c>
      <c r="I3205" s="66">
        <f t="shared" si="806"/>
        <v>-8.298001671218417</v>
      </c>
      <c r="J3205" s="73">
        <f t="shared" si="800"/>
        <v>8.2980034601125041</v>
      </c>
      <c r="K3205" s="66">
        <f t="shared" si="801"/>
        <v>1.1818037552679361</v>
      </c>
      <c r="L3205" s="69">
        <f t="shared" si="807"/>
        <v>7.3136253190756664</v>
      </c>
      <c r="M3205" s="66">
        <f t="shared" si="807"/>
        <v>-46.685035060682061</v>
      </c>
      <c r="N3205" s="69">
        <f t="shared" si="808"/>
        <v>1.4852833147114703</v>
      </c>
      <c r="O3205" s="69">
        <f t="shared" si="809"/>
        <v>-1.0120570080663326E-4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6.4393118806826332E-3</v>
      </c>
      <c r="G3206" s="77">
        <f t="shared" si="805"/>
        <v>-4.0463734464424306E-5</v>
      </c>
      <c r="H3206" s="69">
        <f t="shared" si="806"/>
        <v>5.4358058189180273E-3</v>
      </c>
      <c r="I3206" s="66">
        <f t="shared" si="806"/>
        <v>-8.2980017525118086</v>
      </c>
      <c r="J3206" s="73">
        <f t="shared" si="800"/>
        <v>8.2980035329393509</v>
      </c>
      <c r="K3206" s="66">
        <f t="shared" si="801"/>
        <v>1.181803765639954</v>
      </c>
      <c r="L3206" s="69">
        <f t="shared" si="807"/>
        <v>7.3136362165057207</v>
      </c>
      <c r="M3206" s="66">
        <f t="shared" si="807"/>
        <v>-46.701631064024497</v>
      </c>
      <c r="N3206" s="69">
        <f t="shared" si="808"/>
        <v>1.4852833147114703</v>
      </c>
      <c r="O3206" s="69">
        <f t="shared" si="809"/>
        <v>-1.0120570080663326E-4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6.4240557860848991E-3</v>
      </c>
      <c r="G3207" s="77">
        <f t="shared" si="805"/>
        <v>-4.0281594605673376E-5</v>
      </c>
      <c r="H3207" s="69">
        <f t="shared" si="806"/>
        <v>5.4229271951566618E-3</v>
      </c>
      <c r="I3207" s="66">
        <f t="shared" si="806"/>
        <v>-8.2980018334392778</v>
      </c>
      <c r="J3207" s="73">
        <f t="shared" si="800"/>
        <v>8.2980036054403463</v>
      </c>
      <c r="K3207" s="66">
        <f t="shared" si="801"/>
        <v>1.1818037759655642</v>
      </c>
      <c r="L3207" s="69">
        <f t="shared" si="807"/>
        <v>7.3136470881173583</v>
      </c>
      <c r="M3207" s="66">
        <f t="shared" si="807"/>
        <v>-46.718227067529519</v>
      </c>
      <c r="N3207" s="69">
        <f t="shared" si="808"/>
        <v>1.4852833147114703</v>
      </c>
      <c r="O3207" s="69">
        <f t="shared" si="809"/>
        <v>-1.0120570080663326E-4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6.408835836022489E-3</v>
      </c>
      <c r="G3208" s="77">
        <f t="shared" si="805"/>
        <v>-4.0100272286736072E-5</v>
      </c>
      <c r="H3208" s="69">
        <f t="shared" si="806"/>
        <v>5.4100790835844917E-3</v>
      </c>
      <c r="I3208" s="66">
        <f t="shared" si="806"/>
        <v>-8.2980019140024677</v>
      </c>
      <c r="J3208" s="73">
        <f t="shared" si="800"/>
        <v>8.2980036776169417</v>
      </c>
      <c r="K3208" s="66">
        <f t="shared" si="801"/>
        <v>1.1818037862449733</v>
      </c>
      <c r="L3208" s="69">
        <f t="shared" si="807"/>
        <v>7.3136579339717489</v>
      </c>
      <c r="M3208" s="66">
        <f t="shared" si="807"/>
        <v>-46.734823071196395</v>
      </c>
      <c r="N3208" s="69">
        <f t="shared" si="808"/>
        <v>1.4852833147114703</v>
      </c>
      <c r="O3208" s="69">
        <f t="shared" si="809"/>
        <v>-1.0120570080663326E-4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6.3936519448648879E-3</v>
      </c>
      <c r="G3209" s="77">
        <f t="shared" si="805"/>
        <v>-3.9919763848317302E-5</v>
      </c>
      <c r="H3209" s="69">
        <f t="shared" si="806"/>
        <v>5.3972614119124464E-3</v>
      </c>
      <c r="I3209" s="66">
        <f t="shared" si="806"/>
        <v>-8.2980019942030125</v>
      </c>
      <c r="J3209" s="73">
        <f t="shared" si="800"/>
        <v>8.2980037494705865</v>
      </c>
      <c r="K3209" s="66">
        <f t="shared" si="801"/>
        <v>1.1818037964783876</v>
      </c>
      <c r="L3209" s="69">
        <f t="shared" si="807"/>
        <v>7.3136687541299157</v>
      </c>
      <c r="M3209" s="66">
        <f t="shared" si="807"/>
        <v>-46.751419075024401</v>
      </c>
      <c r="N3209" s="69">
        <f t="shared" si="808"/>
        <v>1.4852833147114703</v>
      </c>
      <c r="O3209" s="69">
        <f t="shared" si="809"/>
        <v>-1.0120570080663326E-4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6.3785040271844319E-3</v>
      </c>
      <c r="G3210" s="77">
        <f t="shared" si="805"/>
        <v>-3.9740065647109191E-5</v>
      </c>
      <c r="H3210" s="69">
        <f t="shared" si="806"/>
        <v>5.3844741080227168E-3</v>
      </c>
      <c r="I3210" s="66">
        <f t="shared" si="806"/>
        <v>-8.2980020740425395</v>
      </c>
      <c r="J3210" s="73">
        <f t="shared" si="800"/>
        <v>8.2980038210027178</v>
      </c>
      <c r="K3210" s="66">
        <f t="shared" si="801"/>
        <v>1.1818038066660119</v>
      </c>
      <c r="L3210" s="69">
        <f t="shared" si="807"/>
        <v>7.3136795486527397</v>
      </c>
      <c r="M3210" s="66">
        <f t="shared" si="807"/>
        <v>-46.768015079012805</v>
      </c>
      <c r="N3210" s="69">
        <f t="shared" si="808"/>
        <v>1.4852833147114703</v>
      </c>
      <c r="O3210" s="69">
        <f t="shared" si="809"/>
        <v>-1.0120570080663326E-4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6.3633919977558262E-3</v>
      </c>
      <c r="G3211" s="77">
        <f t="shared" si="805"/>
        <v>-3.9561174064672855E-5</v>
      </c>
      <c r="H3211" s="69">
        <f t="shared" si="806"/>
        <v>5.3717170999683476E-3</v>
      </c>
      <c r="I3211" s="66">
        <f t="shared" si="806"/>
        <v>-8.2980021535226705</v>
      </c>
      <c r="J3211" s="73">
        <f t="shared" si="800"/>
        <v>8.2980038922147692</v>
      </c>
      <c r="K3211" s="66">
        <f t="shared" si="801"/>
        <v>1.1818038168080502</v>
      </c>
      <c r="L3211" s="69">
        <f t="shared" si="807"/>
        <v>7.3136903176009556</v>
      </c>
      <c r="M3211" s="66">
        <f t="shared" si="807"/>
        <v>-46.78461108316089</v>
      </c>
      <c r="N3211" s="69">
        <f t="shared" si="808"/>
        <v>1.4852833147114703</v>
      </c>
      <c r="O3211" s="69">
        <f t="shared" si="809"/>
        <v>-1.0120570080663326E-4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6.3483157715556642E-3</v>
      </c>
      <c r="G3212" s="77">
        <f t="shared" si="805"/>
        <v>-3.9383085486122127E-5</v>
      </c>
      <c r="H3212" s="69">
        <f t="shared" si="806"/>
        <v>5.3589903159728357E-3</v>
      </c>
      <c r="I3212" s="66">
        <f t="shared" si="806"/>
        <v>-8.2980022326450182</v>
      </c>
      <c r="J3212" s="73">
        <f t="shared" si="800"/>
        <v>8.2980039631081706</v>
      </c>
      <c r="K3212" s="66">
        <f t="shared" si="801"/>
        <v>1.1818038269047064</v>
      </c>
      <c r="L3212" s="69">
        <f t="shared" si="807"/>
        <v>7.3137010610351556</v>
      </c>
      <c r="M3212" s="66">
        <f t="shared" si="807"/>
        <v>-46.801207087467937</v>
      </c>
      <c r="N3212" s="69">
        <f t="shared" si="808"/>
        <v>1.4852833147114703</v>
      </c>
      <c r="O3212" s="69">
        <f t="shared" si="809"/>
        <v>-1.0120570080663326E-4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6.3332752637619586E-3</v>
      </c>
      <c r="G3213" s="77">
        <f t="shared" si="805"/>
        <v>-3.9205796319663477E-5</v>
      </c>
      <c r="H3213" s="69">
        <f t="shared" si="806"/>
        <v>5.3462936844297241E-3</v>
      </c>
      <c r="I3213" s="66">
        <f t="shared" si="806"/>
        <v>-8.2980023114111887</v>
      </c>
      <c r="J3213" s="73">
        <f t="shared" si="800"/>
        <v>8.2980040336843413</v>
      </c>
      <c r="K3213" s="66">
        <f t="shared" si="801"/>
        <v>1.1818038369561825</v>
      </c>
      <c r="L3213" s="69">
        <f t="shared" si="807"/>
        <v>7.3137117790157875</v>
      </c>
      <c r="M3213" s="66">
        <f t="shared" si="807"/>
        <v>-46.817803091933229</v>
      </c>
      <c r="N3213" s="69">
        <f t="shared" si="808"/>
        <v>1.4852833147114703</v>
      </c>
      <c r="O3213" s="69">
        <f t="shared" si="809"/>
        <v>-1.0120570080663326E-4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6.3182703897536538E-3</v>
      </c>
      <c r="G3214" s="77">
        <f t="shared" si="805"/>
        <v>-3.9029302985937875E-5</v>
      </c>
      <c r="H3214" s="69">
        <f t="shared" si="806"/>
        <v>5.3336271339021997E-3</v>
      </c>
      <c r="I3214" s="66">
        <f t="shared" si="806"/>
        <v>-8.2980023898227806</v>
      </c>
      <c r="J3214" s="73">
        <f t="shared" si="800"/>
        <v>8.2980041039446935</v>
      </c>
      <c r="K3214" s="66">
        <f t="shared" si="801"/>
        <v>1.1818038469626797</v>
      </c>
      <c r="L3214" s="69">
        <f t="shared" si="807"/>
        <v>7.3137224716031568</v>
      </c>
      <c r="M3214" s="66">
        <f t="shared" si="807"/>
        <v>-46.834399096556048</v>
      </c>
      <c r="N3214" s="69">
        <f t="shared" si="808"/>
        <v>1.4852833147114703</v>
      </c>
      <c r="O3214" s="69">
        <f t="shared" si="809"/>
        <v>-1.0120570080663326E-4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6.3033010651101515E-3</v>
      </c>
      <c r="G3215" s="77">
        <f t="shared" si="805"/>
        <v>-3.885360192690257E-5</v>
      </c>
      <c r="H3215" s="69">
        <f t="shared" si="806"/>
        <v>5.3209905931226927E-3</v>
      </c>
      <c r="I3215" s="66">
        <f t="shared" si="806"/>
        <v>-8.2980024678813873</v>
      </c>
      <c r="J3215" s="73">
        <f t="shared" si="800"/>
        <v>8.2980041738906394</v>
      </c>
      <c r="K3215" s="66">
        <f t="shared" si="801"/>
        <v>1.1818038569243992</v>
      </c>
      <c r="L3215" s="69">
        <f t="shared" si="807"/>
        <v>7.3137331388574243</v>
      </c>
      <c r="M3215" s="66">
        <f t="shared" si="807"/>
        <v>-46.850995101335691</v>
      </c>
      <c r="N3215" s="69">
        <f t="shared" si="808"/>
        <v>1.4852833147114703</v>
      </c>
      <c r="O3215" s="69">
        <f t="shared" si="809"/>
        <v>-1.0120570080663326E-4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6.2883672056108448E-3</v>
      </c>
      <c r="G3216" s="77">
        <f t="shared" si="805"/>
        <v>-3.8678689593396598E-5</v>
      </c>
      <c r="H3216" s="69">
        <f t="shared" si="806"/>
        <v>5.3083839909924728E-3</v>
      </c>
      <c r="I3216" s="66">
        <f t="shared" si="806"/>
        <v>-8.2980025455885915</v>
      </c>
      <c r="J3216" s="73">
        <f t="shared" si="800"/>
        <v>8.2980042435235806</v>
      </c>
      <c r="K3216" s="66">
        <f t="shared" si="801"/>
        <v>1.1818038668415403</v>
      </c>
      <c r="L3216" s="69">
        <f t="shared" si="807"/>
        <v>7.3137437808386103</v>
      </c>
      <c r="M3216" s="66">
        <f t="shared" si="807"/>
        <v>-46.867591106271455</v>
      </c>
      <c r="N3216" s="69">
        <f t="shared" si="808"/>
        <v>1.4852833147114703</v>
      </c>
      <c r="O3216" s="69">
        <f t="shared" si="809"/>
        <v>-1.0120570080663326E-4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6.2734687272346327E-3</v>
      </c>
      <c r="G3217" s="77">
        <f t="shared" si="805"/>
        <v>-3.8504562457575275E-5</v>
      </c>
      <c r="H3217" s="69">
        <f t="shared" si="806"/>
        <v>5.2958072565812515E-3</v>
      </c>
      <c r="I3217" s="66">
        <f t="shared" si="806"/>
        <v>-8.2980026229459707</v>
      </c>
      <c r="J3217" s="73">
        <f t="shared" si="800"/>
        <v>8.2980043128449079</v>
      </c>
      <c r="K3217" s="66">
        <f t="shared" si="801"/>
        <v>1.1818038767143011</v>
      </c>
      <c r="L3217" s="69">
        <f t="shared" si="807"/>
        <v>7.3137543976065924</v>
      </c>
      <c r="M3217" s="66">
        <f t="shared" si="807"/>
        <v>-46.884187111362635</v>
      </c>
      <c r="N3217" s="69">
        <f t="shared" si="808"/>
        <v>1.4852833147114703</v>
      </c>
      <c r="O3217" s="69">
        <f t="shared" si="809"/>
        <v>-1.0120570080663326E-4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6.2586055461594505E-3</v>
      </c>
      <c r="G3218" s="77">
        <f t="shared" si="805"/>
        <v>-3.8331217012910201E-5</v>
      </c>
      <c r="H3218" s="69">
        <f t="shared" si="806"/>
        <v>5.283260319126782E-3</v>
      </c>
      <c r="I3218" s="66">
        <f t="shared" si="806"/>
        <v>-8.2980026999550951</v>
      </c>
      <c r="J3218" s="73">
        <f t="shared" si="800"/>
        <v>8.2980043818560159</v>
      </c>
      <c r="K3218" s="66">
        <f t="shared" si="801"/>
        <v>1.1818038865428806</v>
      </c>
      <c r="L3218" s="69">
        <f t="shared" si="807"/>
        <v>7.3137649892211058</v>
      </c>
      <c r="M3218" s="66">
        <f t="shared" si="807"/>
        <v>-46.90078311660853</v>
      </c>
      <c r="N3218" s="69">
        <f t="shared" si="808"/>
        <v>1.4852833147114703</v>
      </c>
      <c r="O3218" s="69">
        <f t="shared" si="809"/>
        <v>-1.0120570080663326E-4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6.2437775787618109E-3</v>
      </c>
      <c r="G3219" s="77">
        <f t="shared" si="805"/>
        <v>-3.8158649751096618E-5</v>
      </c>
      <c r="H3219" s="69">
        <f t="shared" si="806"/>
        <v>5.2707431080344629E-3</v>
      </c>
      <c r="I3219" s="66">
        <f t="shared" si="806"/>
        <v>-8.2980027766175297</v>
      </c>
      <c r="J3219" s="73">
        <f t="shared" si="800"/>
        <v>8.2980044505582882</v>
      </c>
      <c r="K3219" s="66">
        <f t="shared" si="801"/>
        <v>1.1818038963274757</v>
      </c>
      <c r="L3219" s="69">
        <f t="shared" si="807"/>
        <v>7.3137755557417439</v>
      </c>
      <c r="M3219" s="66">
        <f t="shared" si="807"/>
        <v>-46.917379122008441</v>
      </c>
      <c r="N3219" s="69">
        <f t="shared" si="808"/>
        <v>1.4852833147114703</v>
      </c>
      <c r="O3219" s="69">
        <f t="shared" si="809"/>
        <v>-1.0120570080663326E-4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6.2289847416163177E-3</v>
      </c>
      <c r="G3220" s="77">
        <f t="shared" si="805"/>
        <v>-3.7986857190475121E-5</v>
      </c>
      <c r="H3220" s="69">
        <f t="shared" ref="H3220:I3235" si="810">H3219+$B$4*F3219</f>
        <v>5.2582555528769394E-3</v>
      </c>
      <c r="I3220" s="66">
        <f t="shared" si="810"/>
        <v>-8.2980028529348289</v>
      </c>
      <c r="J3220" s="73">
        <f t="shared" si="800"/>
        <v>8.298004518953098</v>
      </c>
      <c r="K3220" s="66">
        <f t="shared" si="801"/>
        <v>1.1818039060682819</v>
      </c>
      <c r="L3220" s="69">
        <f t="shared" ref="L3220:M3235" si="811">L3219+$B$4*H3219</f>
        <v>7.3137860972279602</v>
      </c>
      <c r="M3220" s="66">
        <f t="shared" si="811"/>
        <v>-46.933975127561673</v>
      </c>
      <c r="N3220" s="69">
        <f t="shared" si="808"/>
        <v>1.4852833147114703</v>
      </c>
      <c r="O3220" s="69">
        <f t="shared" si="809"/>
        <v>-1.0120570080663326E-4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6.2142269514952001E-3</v>
      </c>
      <c r="G3221" s="77">
        <f t="shared" si="805"/>
        <v>-3.7815835872478942E-5</v>
      </c>
      <c r="H3221" s="69">
        <f t="shared" si="810"/>
        <v>5.2457975833937066E-3</v>
      </c>
      <c r="I3221" s="66">
        <f t="shared" si="810"/>
        <v>-8.2980029289085433</v>
      </c>
      <c r="J3221" s="73">
        <f t="shared" si="800"/>
        <v>8.2980045870418184</v>
      </c>
      <c r="K3221" s="66">
        <f t="shared" si="801"/>
        <v>1.1818039157654947</v>
      </c>
      <c r="L3221" s="69">
        <f t="shared" si="811"/>
        <v>7.3137966137390658</v>
      </c>
      <c r="M3221" s="66">
        <f t="shared" si="811"/>
        <v>-46.950571133267545</v>
      </c>
      <c r="N3221" s="69">
        <f t="shared" si="808"/>
        <v>1.4852833147114703</v>
      </c>
      <c r="O3221" s="69">
        <f t="shared" si="809"/>
        <v>-1.0120570080663326E-4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6.1995041253678513E-3</v>
      </c>
      <c r="G3222" s="77">
        <f t="shared" si="805"/>
        <v>-3.7645582338541317E-5</v>
      </c>
      <c r="H3222" s="69">
        <f t="shared" si="810"/>
        <v>5.2333691294907158E-3</v>
      </c>
      <c r="I3222" s="66">
        <f t="shared" si="810"/>
        <v>-8.2980030045402149</v>
      </c>
      <c r="J3222" s="73">
        <f t="shared" si="800"/>
        <v>8.2980046548258137</v>
      </c>
      <c r="K3222" s="66">
        <f t="shared" si="801"/>
        <v>1.1818039254193085</v>
      </c>
      <c r="L3222" s="69">
        <f t="shared" si="811"/>
        <v>7.3138071053342326</v>
      </c>
      <c r="M3222" s="66">
        <f t="shared" si="811"/>
        <v>-46.967167139125358</v>
      </c>
      <c r="N3222" s="69">
        <f t="shared" si="808"/>
        <v>1.4852833147114703</v>
      </c>
      <c r="O3222" s="69">
        <f t="shared" si="809"/>
        <v>-1.0120570080663326E-4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6.1848161804003571E-3</v>
      </c>
      <c r="G3223" s="77">
        <f t="shared" si="805"/>
        <v>-3.7476093158517187E-5</v>
      </c>
      <c r="H3223" s="69">
        <f t="shared" si="810"/>
        <v>5.22097012123998E-3</v>
      </c>
      <c r="I3223" s="66">
        <f t="shared" si="810"/>
        <v>-8.2980030798313802</v>
      </c>
      <c r="J3223" s="73">
        <f t="shared" si="800"/>
        <v>8.2980047223064464</v>
      </c>
      <c r="K3223" s="66">
        <f t="shared" si="801"/>
        <v>1.1818039350299172</v>
      </c>
      <c r="L3223" s="69">
        <f t="shared" si="811"/>
        <v>7.3138175720724918</v>
      </c>
      <c r="M3223" s="66">
        <f t="shared" si="811"/>
        <v>-46.983763145134439</v>
      </c>
      <c r="N3223" s="69">
        <f t="shared" si="808"/>
        <v>1.4852833147114703</v>
      </c>
      <c r="O3223" s="69">
        <f t="shared" si="809"/>
        <v>-1.0120570080663326E-4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6.1701630339550326E-3</v>
      </c>
      <c r="G3224" s="77">
        <f t="shared" si="805"/>
        <v>-3.7307364902261497E-5</v>
      </c>
      <c r="H3224" s="69">
        <f t="shared" si="810"/>
        <v>5.2086004888791792E-3</v>
      </c>
      <c r="I3224" s="66">
        <f t="shared" si="810"/>
        <v>-8.2980031547835669</v>
      </c>
      <c r="J3224" s="73">
        <f t="shared" si="800"/>
        <v>8.2980047894850664</v>
      </c>
      <c r="K3224" s="66">
        <f t="shared" si="801"/>
        <v>1.1818039445975133</v>
      </c>
      <c r="L3224" s="69">
        <f t="shared" si="811"/>
        <v>7.3138280140127341</v>
      </c>
      <c r="M3224" s="66">
        <f t="shared" si="811"/>
        <v>-47.000359151294099</v>
      </c>
      <c r="N3224" s="69">
        <f t="shared" si="808"/>
        <v>1.4852833147114703</v>
      </c>
      <c r="O3224" s="69">
        <f t="shared" si="809"/>
        <v>-1.0120570080663326E-4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6.1555446035899504E-3</v>
      </c>
      <c r="G3225" s="77">
        <f t="shared" si="805"/>
        <v>-3.7139394171603612E-5</v>
      </c>
      <c r="H3225" s="69">
        <f t="shared" si="810"/>
        <v>5.1962601628112691E-3</v>
      </c>
      <c r="I3225" s="66">
        <f t="shared" si="810"/>
        <v>-8.2980032293982973</v>
      </c>
      <c r="J3225" s="73">
        <f t="shared" si="800"/>
        <v>8.2980048563630184</v>
      </c>
      <c r="K3225" s="66">
        <f t="shared" si="801"/>
        <v>1.1818039541222882</v>
      </c>
      <c r="L3225" s="69">
        <f t="shared" si="811"/>
        <v>7.3138384312137115</v>
      </c>
      <c r="M3225" s="66">
        <f t="shared" si="811"/>
        <v>-47.016955157603668</v>
      </c>
      <c r="N3225" s="69">
        <f t="shared" si="808"/>
        <v>1.4852833147114703</v>
      </c>
      <c r="O3225" s="69">
        <f t="shared" si="809"/>
        <v>-1.0120570080663326E-4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6.1409608070584834E-3</v>
      </c>
      <c r="G3226" s="77">
        <f t="shared" si="805"/>
        <v>-3.697217757370197E-5</v>
      </c>
      <c r="H3226" s="69">
        <f t="shared" si="810"/>
        <v>5.1839490736040892E-3</v>
      </c>
      <c r="I3226" s="66">
        <f t="shared" si="810"/>
        <v>-8.2980033036770848</v>
      </c>
      <c r="J3226" s="73">
        <f t="shared" si="800"/>
        <v>8.2980049229416473</v>
      </c>
      <c r="K3226" s="66">
        <f t="shared" si="801"/>
        <v>1.1818039636044333</v>
      </c>
      <c r="L3226" s="69">
        <f t="shared" si="811"/>
        <v>7.3138488237340367</v>
      </c>
      <c r="M3226" s="66">
        <f t="shared" si="811"/>
        <v>-47.033551164062466</v>
      </c>
      <c r="N3226" s="69">
        <f t="shared" si="808"/>
        <v>1.4852833147114703</v>
      </c>
      <c r="O3226" s="69">
        <f t="shared" si="809"/>
        <v>-1.0120570080663326E-4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6.1264115623088427E-3</v>
      </c>
      <c r="G3227" s="77">
        <f t="shared" si="805"/>
        <v>-3.6805711738807645E-5</v>
      </c>
      <c r="H3227" s="69">
        <f t="shared" si="810"/>
        <v>5.1716671519899723E-3</v>
      </c>
      <c r="I3227" s="66">
        <f t="shared" si="810"/>
        <v>-8.2980033776214395</v>
      </c>
      <c r="J3227" s="73">
        <f t="shared" si="800"/>
        <v>8.2980049892222869</v>
      </c>
      <c r="K3227" s="66">
        <f t="shared" si="801"/>
        <v>1.181803973044139</v>
      </c>
      <c r="L3227" s="69">
        <f t="shared" si="811"/>
        <v>7.3138591916321838</v>
      </c>
      <c r="M3227" s="66">
        <f t="shared" si="811"/>
        <v>-47.050147170669817</v>
      </c>
      <c r="N3227" s="69">
        <f t="shared" si="808"/>
        <v>1.4852833147114703</v>
      </c>
      <c r="O3227" s="69">
        <f t="shared" si="809"/>
        <v>-1.0120570080663326E-4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6.111896787483616E-3</v>
      </c>
      <c r="G3228" s="77">
        <f t="shared" si="805"/>
        <v>-3.6639993297171713E-5</v>
      </c>
      <c r="H3228" s="69">
        <f t="shared" si="810"/>
        <v>5.1594143288653544E-3</v>
      </c>
      <c r="I3228" s="66">
        <f t="shared" si="810"/>
        <v>-8.2980034512328622</v>
      </c>
      <c r="J3228" s="73">
        <f t="shared" si="800"/>
        <v>8.2980050552062643</v>
      </c>
      <c r="K3228" s="66">
        <f t="shared" si="801"/>
        <v>1.1818039824415936</v>
      </c>
      <c r="L3228" s="69">
        <f t="shared" si="811"/>
        <v>7.3138695349664875</v>
      </c>
      <c r="M3228" s="66">
        <f t="shared" si="811"/>
        <v>-47.06674317742506</v>
      </c>
      <c r="N3228" s="69">
        <f t="shared" si="808"/>
        <v>1.4852833147114703</v>
      </c>
      <c r="O3228" s="69">
        <f t="shared" si="809"/>
        <v>-1.0120570080663326E-4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6.0974164009192974E-3</v>
      </c>
      <c r="G3229" s="77">
        <f t="shared" si="805"/>
        <v>-3.6475018914572388E-5</v>
      </c>
      <c r="H3229" s="69">
        <f t="shared" si="810"/>
        <v>5.1471905352903869E-3</v>
      </c>
      <c r="I3229" s="66">
        <f t="shared" si="810"/>
        <v>-8.2980035245128487</v>
      </c>
      <c r="J3229" s="73">
        <f t="shared" si="800"/>
        <v>8.2980051208949046</v>
      </c>
      <c r="K3229" s="66">
        <f t="shared" si="801"/>
        <v>1.1818039917969865</v>
      </c>
      <c r="L3229" s="69">
        <f t="shared" si="811"/>
        <v>7.3138798537951448</v>
      </c>
      <c r="M3229" s="66">
        <f t="shared" si="811"/>
        <v>-47.083339184327528</v>
      </c>
      <c r="N3229" s="69">
        <f t="shared" si="808"/>
        <v>1.4852833147114703</v>
      </c>
      <c r="O3229" s="69">
        <f t="shared" si="809"/>
        <v>-1.0120570080663326E-4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6.0829703211458469E-3</v>
      </c>
      <c r="G3230" s="77">
        <f t="shared" si="805"/>
        <v>-3.631078525145881E-5</v>
      </c>
      <c r="H3230" s="69">
        <f t="shared" si="810"/>
        <v>5.1349957024885481E-3</v>
      </c>
      <c r="I3230" s="66">
        <f t="shared" si="810"/>
        <v>-8.2980035974628858</v>
      </c>
      <c r="J3230" s="73">
        <f t="shared" si="800"/>
        <v>8.2980051862895259</v>
      </c>
      <c r="K3230" s="66">
        <f t="shared" si="801"/>
        <v>1.1818040011105049</v>
      </c>
      <c r="L3230" s="69">
        <f t="shared" si="811"/>
        <v>7.3138901481762151</v>
      </c>
      <c r="M3230" s="66">
        <f t="shared" si="811"/>
        <v>-47.099935191376552</v>
      </c>
      <c r="N3230" s="69">
        <f t="shared" si="808"/>
        <v>1.4852833147114703</v>
      </c>
      <c r="O3230" s="69">
        <f t="shared" si="809"/>
        <v>-1.0120570080663326E-4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6.0685584668862137E-3</v>
      </c>
      <c r="G3231" s="77">
        <f t="shared" si="805"/>
        <v>-3.6147288998478189E-5</v>
      </c>
      <c r="H3231" s="69">
        <f t="shared" si="810"/>
        <v>5.122829761846256E-3</v>
      </c>
      <c r="I3231" s="66">
        <f t="shared" si="810"/>
        <v>-8.2980036700844568</v>
      </c>
      <c r="J3231" s="73">
        <f t="shared" si="800"/>
        <v>8.2980052513914391</v>
      </c>
      <c r="K3231" s="66">
        <f t="shared" si="801"/>
        <v>1.181804010382336</v>
      </c>
      <c r="L3231" s="69">
        <f t="shared" si="811"/>
        <v>7.3139004181676199</v>
      </c>
      <c r="M3231" s="66">
        <f t="shared" si="811"/>
        <v>-47.116531198571479</v>
      </c>
      <c r="N3231" s="69">
        <f t="shared" si="808"/>
        <v>1.4852833147114703</v>
      </c>
      <c r="O3231" s="69">
        <f t="shared" si="809"/>
        <v>-1.0120570080663326E-4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6.0541807570558921E-3</v>
      </c>
      <c r="G3232" s="77">
        <f t="shared" si="805"/>
        <v>-3.5984526846277731E-5</v>
      </c>
      <c r="H3232" s="69">
        <f t="shared" si="810"/>
        <v>5.1106926449124837E-3</v>
      </c>
      <c r="I3232" s="66">
        <f t="shared" si="810"/>
        <v>-8.2980037423790343</v>
      </c>
      <c r="J3232" s="73">
        <f t="shared" si="800"/>
        <v>8.2980053162019463</v>
      </c>
      <c r="K3232" s="66">
        <f t="shared" si="801"/>
        <v>1.1818040196126649</v>
      </c>
      <c r="L3232" s="69">
        <f t="shared" si="811"/>
        <v>7.3139106638271434</v>
      </c>
      <c r="M3232" s="66">
        <f t="shared" si="811"/>
        <v>-47.133127205911649</v>
      </c>
      <c r="N3232" s="69">
        <f t="shared" si="808"/>
        <v>1.4852833147114703</v>
      </c>
      <c r="O3232" s="69">
        <f t="shared" si="809"/>
        <v>-1.0120570080663326E-4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6.0398371107624549E-3</v>
      </c>
      <c r="G3233" s="77">
        <f t="shared" si="805"/>
        <v>-3.5822495521031783E-5</v>
      </c>
      <c r="H3233" s="69">
        <f t="shared" si="810"/>
        <v>5.0985842833983722E-3</v>
      </c>
      <c r="I3233" s="66">
        <f t="shared" si="810"/>
        <v>-8.2980038143480872</v>
      </c>
      <c r="J3233" s="73">
        <f t="shared" si="800"/>
        <v>8.2980053807223513</v>
      </c>
      <c r="K3233" s="66">
        <f t="shared" si="801"/>
        <v>1.1818040288016773</v>
      </c>
      <c r="L3233" s="69">
        <f t="shared" si="811"/>
        <v>7.3139208852124336</v>
      </c>
      <c r="M3233" s="66">
        <f t="shared" si="811"/>
        <v>-47.149723213396406</v>
      </c>
      <c r="N3233" s="69">
        <f t="shared" si="808"/>
        <v>1.4852833147114703</v>
      </c>
      <c r="O3233" s="69">
        <f t="shared" si="809"/>
        <v>-1.0120570080663326E-4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6.0255274473051098E-3</v>
      </c>
      <c r="G3234" s="77">
        <f t="shared" si="805"/>
        <v>-3.5661191743585618E-5</v>
      </c>
      <c r="H3234" s="69">
        <f t="shared" si="810"/>
        <v>5.0865046091768474E-3</v>
      </c>
      <c r="I3234" s="66">
        <f t="shared" si="810"/>
        <v>-8.2980038859930776</v>
      </c>
      <c r="J3234" s="73">
        <f t="shared" si="800"/>
        <v>8.2980054449539473</v>
      </c>
      <c r="K3234" s="66">
        <f t="shared" si="801"/>
        <v>1.1818040379495574</v>
      </c>
      <c r="L3234" s="69">
        <f t="shared" si="811"/>
        <v>7.313931082381</v>
      </c>
      <c r="M3234" s="66">
        <f t="shared" si="811"/>
        <v>-47.166319221025105</v>
      </c>
      <c r="N3234" s="69">
        <f t="shared" si="808"/>
        <v>1.4852833147114703</v>
      </c>
      <c r="O3234" s="69">
        <f t="shared" si="809"/>
        <v>-1.0120570080663326E-4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6.0112516861742333E-3</v>
      </c>
      <c r="G3235" s="77">
        <f t="shared" si="805"/>
        <v>-3.5500612261429865E-5</v>
      </c>
      <c r="H3235" s="69">
        <f t="shared" si="810"/>
        <v>5.0744535542822369E-3</v>
      </c>
      <c r="I3235" s="66">
        <f t="shared" si="810"/>
        <v>-8.2980039573154603</v>
      </c>
      <c r="J3235" s="73">
        <f t="shared" si="800"/>
        <v>8.2980055088980222</v>
      </c>
      <c r="K3235" s="66">
        <f t="shared" si="801"/>
        <v>1.1818040470564888</v>
      </c>
      <c r="L3235" s="69">
        <f t="shared" si="811"/>
        <v>7.3139412553902181</v>
      </c>
      <c r="M3235" s="66">
        <f t="shared" si="811"/>
        <v>-47.182915228797093</v>
      </c>
      <c r="N3235" s="69">
        <f t="shared" si="808"/>
        <v>1.4852833147114703</v>
      </c>
      <c r="O3235" s="69">
        <f t="shared" si="809"/>
        <v>-1.0120570080663326E-4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5.9970097470509317E-3</v>
      </c>
      <c r="G3236" s="77">
        <f t="shared" si="805"/>
        <v>-3.5340753829160576E-5</v>
      </c>
      <c r="H3236" s="69">
        <f t="shared" ref="H3236:I3251" si="812">H3235+$B$4*F3235</f>
        <v>5.0624310509098883E-3</v>
      </c>
      <c r="I3236" s="66">
        <f t="shared" si="812"/>
        <v>-8.2980040283166847</v>
      </c>
      <c r="J3236" s="73">
        <f t="shared" si="800"/>
        <v>8.2980055725558586</v>
      </c>
      <c r="K3236" s="66">
        <f t="shared" si="801"/>
        <v>1.1818040561226539</v>
      </c>
      <c r="L3236" s="69">
        <f t="shared" ref="L3236:M3251" si="813">L3235+$B$4*H3235</f>
        <v>7.3139514042973266</v>
      </c>
      <c r="M3236" s="66">
        <f t="shared" si="813"/>
        <v>-47.199511236711722</v>
      </c>
      <c r="N3236" s="69">
        <f t="shared" si="808"/>
        <v>1.4852833147114703</v>
      </c>
      <c r="O3236" s="69">
        <f t="shared" si="809"/>
        <v>-1.0120570080663326E-4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5.9828015498065755E-3</v>
      </c>
      <c r="G3237" s="77">
        <f t="shared" si="805"/>
        <v>-3.5181613219137375E-5</v>
      </c>
      <c r="H3237" s="69">
        <f t="shared" si="812"/>
        <v>5.0504370314157863E-3</v>
      </c>
      <c r="I3237" s="66">
        <f t="shared" si="812"/>
        <v>-8.2980040989981916</v>
      </c>
      <c r="J3237" s="73">
        <f t="shared" si="800"/>
        <v>8.2980056359287317</v>
      </c>
      <c r="K3237" s="66">
        <f t="shared" si="801"/>
        <v>1.1818040651482347</v>
      </c>
      <c r="L3237" s="69">
        <f t="shared" si="813"/>
        <v>7.3139615291594282</v>
      </c>
      <c r="M3237" s="66">
        <f t="shared" si="813"/>
        <v>-47.216107244768352</v>
      </c>
      <c r="N3237" s="69">
        <f t="shared" si="808"/>
        <v>1.4852833147114703</v>
      </c>
      <c r="O3237" s="69">
        <f t="shared" si="809"/>
        <v>-1.0120570080663326E-4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5.9686270145023592E-3</v>
      </c>
      <c r="G3238" s="77">
        <f t="shared" si="805"/>
        <v>-3.5023187221483454E-5</v>
      </c>
      <c r="H3238" s="69">
        <f t="shared" si="812"/>
        <v>5.0384714283161734E-3</v>
      </c>
      <c r="I3238" s="66">
        <f t="shared" si="812"/>
        <v>-8.2980041693614179</v>
      </c>
      <c r="J3238" s="73">
        <f t="shared" si="800"/>
        <v>8.2980056990179154</v>
      </c>
      <c r="K3238" s="66">
        <f t="shared" si="801"/>
        <v>1.1818040741334122</v>
      </c>
      <c r="L3238" s="69">
        <f t="shared" si="813"/>
        <v>7.3139716300334907</v>
      </c>
      <c r="M3238" s="66">
        <f t="shared" si="813"/>
        <v>-47.232703252966346</v>
      </c>
      <c r="N3238" s="69">
        <f t="shared" si="808"/>
        <v>1.4852833147114703</v>
      </c>
      <c r="O3238" s="69">
        <f t="shared" si="809"/>
        <v>-1.0120570080663326E-4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5.9544860613888464E-3</v>
      </c>
      <c r="G3239" s="77">
        <f t="shared" si="805"/>
        <v>-3.4865472635203787E-5</v>
      </c>
      <c r="H3239" s="69">
        <f t="shared" si="812"/>
        <v>5.0265341742871689E-3</v>
      </c>
      <c r="I3239" s="66">
        <f t="shared" si="812"/>
        <v>-8.298004239407792</v>
      </c>
      <c r="J3239" s="73">
        <f t="shared" si="800"/>
        <v>8.2980057618246743</v>
      </c>
      <c r="K3239" s="66">
        <f t="shared" si="801"/>
        <v>1.1818040830783667</v>
      </c>
      <c r="L3239" s="69">
        <f t="shared" si="813"/>
        <v>7.3139817069763478</v>
      </c>
      <c r="M3239" s="66">
        <f t="shared" si="813"/>
        <v>-47.249299261305069</v>
      </c>
      <c r="N3239" s="69">
        <f t="shared" si="808"/>
        <v>1.4852833147114703</v>
      </c>
      <c r="O3239" s="69">
        <f t="shared" si="809"/>
        <v>-1.0120570080663326E-4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5.9403786109055228E-3</v>
      </c>
      <c r="G3240" s="77">
        <f t="shared" si="805"/>
        <v>-3.4708466273514205E-5</v>
      </c>
      <c r="H3240" s="69">
        <f t="shared" si="812"/>
        <v>5.0146252021643911E-3</v>
      </c>
      <c r="I3240" s="66">
        <f t="shared" si="812"/>
        <v>-8.2980043091387365</v>
      </c>
      <c r="J3240" s="73">
        <f t="shared" si="800"/>
        <v>8.2980058243502679</v>
      </c>
      <c r="K3240" s="66">
        <f t="shared" si="801"/>
        <v>1.1818040919832775</v>
      </c>
      <c r="L3240" s="69">
        <f t="shared" si="813"/>
        <v>7.3139917600446962</v>
      </c>
      <c r="M3240" s="66">
        <f t="shared" si="813"/>
        <v>-47.265895269783883</v>
      </c>
      <c r="N3240" s="69">
        <f t="shared" si="808"/>
        <v>1.4852833147114703</v>
      </c>
      <c r="O3240" s="69">
        <f t="shared" si="809"/>
        <v>-1.0120570080663326E-4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5.9263045836803474E-3</v>
      </c>
      <c r="G3241" s="77">
        <f t="shared" si="805"/>
        <v>-3.4552164970946819E-5</v>
      </c>
      <c r="H3241" s="69">
        <f t="shared" si="812"/>
        <v>5.0027444449425801E-3</v>
      </c>
      <c r="I3241" s="66">
        <f t="shared" si="812"/>
        <v>-8.2980043785556692</v>
      </c>
      <c r="J3241" s="73">
        <f t="shared" si="800"/>
        <v>8.2980058865959503</v>
      </c>
      <c r="K3241" s="66">
        <f t="shared" si="801"/>
        <v>1.1818041008483233</v>
      </c>
      <c r="L3241" s="69">
        <f t="shared" si="813"/>
        <v>7.3140017892951006</v>
      </c>
      <c r="M3241" s="66">
        <f t="shared" si="813"/>
        <v>-47.282491278402162</v>
      </c>
      <c r="N3241" s="69">
        <f t="shared" si="808"/>
        <v>1.4852833147114703</v>
      </c>
      <c r="O3241" s="69">
        <f t="shared" si="809"/>
        <v>-1.0120570080663326E-4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5.91226390052931E-3</v>
      </c>
      <c r="G3242" s="77">
        <f t="shared" si="805"/>
        <v>-3.4396565567362813E-5</v>
      </c>
      <c r="H3242" s="69">
        <f t="shared" si="812"/>
        <v>4.9908918357752198E-3</v>
      </c>
      <c r="I3242" s="66">
        <f t="shared" si="812"/>
        <v>-8.2980044476599986</v>
      </c>
      <c r="J3242" s="73">
        <f t="shared" si="800"/>
        <v>8.2980059485629685</v>
      </c>
      <c r="K3242" s="66">
        <f t="shared" si="801"/>
        <v>1.1818041096736818</v>
      </c>
      <c r="L3242" s="69">
        <f t="shared" si="813"/>
        <v>7.3140117947839904</v>
      </c>
      <c r="M3242" s="66">
        <f t="shared" si="813"/>
        <v>-47.299087287159274</v>
      </c>
      <c r="N3242" s="69">
        <f t="shared" si="808"/>
        <v>1.4852833147114703</v>
      </c>
      <c r="O3242" s="69">
        <f t="shared" si="809"/>
        <v>-1.0120570080663326E-4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5.8982564824559807E-3</v>
      </c>
      <c r="G3243" s="77">
        <f t="shared" si="805"/>
        <v>-3.4241664923939652E-5</v>
      </c>
      <c r="H3243" s="69">
        <f t="shared" si="812"/>
        <v>4.9790673079741611E-3</v>
      </c>
      <c r="I3243" s="66">
        <f t="shared" si="812"/>
        <v>-8.2980045164531298</v>
      </c>
      <c r="J3243" s="73">
        <f t="shared" si="800"/>
        <v>8.2980060102525712</v>
      </c>
      <c r="K3243" s="66">
        <f t="shared" si="801"/>
        <v>1.1818041184595307</v>
      </c>
      <c r="L3243" s="69">
        <f t="shared" si="813"/>
        <v>7.3140217765676621</v>
      </c>
      <c r="M3243" s="66">
        <f t="shared" si="813"/>
        <v>-47.315683296054594</v>
      </c>
      <c r="N3243" s="69">
        <f t="shared" si="808"/>
        <v>1.4852833147114703</v>
      </c>
      <c r="O3243" s="69">
        <f t="shared" si="809"/>
        <v>-1.0120570080663326E-4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5.8842822506510722E-3</v>
      </c>
      <c r="G3244" s="77">
        <f t="shared" si="805"/>
        <v>-3.4087459903631157E-5</v>
      </c>
      <c r="H3244" s="69">
        <f t="shared" si="812"/>
        <v>4.9672707950092496E-3</v>
      </c>
      <c r="I3244" s="66">
        <f t="shared" si="812"/>
        <v>-8.298004584936459</v>
      </c>
      <c r="J3244" s="73">
        <f t="shared" si="800"/>
        <v>8.2980060716659914</v>
      </c>
      <c r="K3244" s="66">
        <f t="shared" si="801"/>
        <v>1.1818041272060456</v>
      </c>
      <c r="L3244" s="69">
        <f t="shared" si="813"/>
        <v>7.3140317347022776</v>
      </c>
      <c r="M3244" s="66">
        <f t="shared" si="813"/>
        <v>-47.332279305087503</v>
      </c>
      <c r="N3244" s="69">
        <f t="shared" si="808"/>
        <v>1.4852833147114703</v>
      </c>
      <c r="O3244" s="69">
        <f t="shared" si="809"/>
        <v>-1.0120570080663326E-4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5.8703411264919864E-3</v>
      </c>
      <c r="G3245" s="77">
        <f t="shared" si="805"/>
        <v>-3.3933947403141929E-5</v>
      </c>
      <c r="H3245" s="69">
        <f t="shared" si="812"/>
        <v>4.9555022305079474E-3</v>
      </c>
      <c r="I3245" s="66">
        <f t="shared" si="812"/>
        <v>-8.2980046531113789</v>
      </c>
      <c r="J3245" s="73">
        <f t="shared" si="800"/>
        <v>8.2980061328044616</v>
      </c>
      <c r="K3245" s="66">
        <f t="shared" si="801"/>
        <v>1.1818041359134019</v>
      </c>
      <c r="L3245" s="69">
        <f t="shared" si="813"/>
        <v>7.3140416692438679</v>
      </c>
      <c r="M3245" s="66">
        <f t="shared" si="813"/>
        <v>-47.348875314257377</v>
      </c>
      <c r="N3245" s="69">
        <f t="shared" si="808"/>
        <v>1.4852833147114703</v>
      </c>
      <c r="O3245" s="69">
        <f t="shared" si="809"/>
        <v>-1.0120570080663326E-4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5.856433031542381E-3</v>
      </c>
      <c r="G3246" s="77">
        <f t="shared" si="805"/>
        <v>-3.3781124317400213E-5</v>
      </c>
      <c r="H3246" s="69">
        <f t="shared" si="812"/>
        <v>4.9437615482549636E-3</v>
      </c>
      <c r="I3246" s="66">
        <f t="shared" si="812"/>
        <v>-8.2980047209792733</v>
      </c>
      <c r="J3246" s="73">
        <f t="shared" si="800"/>
        <v>8.2980061936692096</v>
      </c>
      <c r="K3246" s="66">
        <f t="shared" si="801"/>
        <v>1.1818041445817749</v>
      </c>
      <c r="L3246" s="69">
        <f t="shared" si="813"/>
        <v>7.3140515802483286</v>
      </c>
      <c r="M3246" s="66">
        <f t="shared" si="813"/>
        <v>-47.365471323563597</v>
      </c>
      <c r="N3246" s="69">
        <f t="shared" si="808"/>
        <v>1.4852833147114703</v>
      </c>
      <c r="O3246" s="69">
        <f t="shared" si="809"/>
        <v>-1.0120570080663326E-4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5.8425578875517283E-3</v>
      </c>
      <c r="G3247" s="77">
        <f t="shared" si="805"/>
        <v>-3.362898756087418E-5</v>
      </c>
      <c r="H3247" s="69">
        <f t="shared" si="812"/>
        <v>4.932048682191879E-3</v>
      </c>
      <c r="I3247" s="66">
        <f t="shared" si="812"/>
        <v>-8.2980047885415225</v>
      </c>
      <c r="J3247" s="73">
        <f t="shared" si="800"/>
        <v>8.2980062542614554</v>
      </c>
      <c r="K3247" s="66">
        <f t="shared" si="801"/>
        <v>1.1818041532113377</v>
      </c>
      <c r="L3247" s="69">
        <f t="shared" si="813"/>
        <v>7.3140614677714249</v>
      </c>
      <c r="M3247" s="66">
        <f t="shared" si="813"/>
        <v>-47.382067333005558</v>
      </c>
      <c r="N3247" s="69">
        <f t="shared" si="808"/>
        <v>1.4852833147114703</v>
      </c>
      <c r="O3247" s="69">
        <f t="shared" si="809"/>
        <v>-1.0120570080663326E-4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5.8287156164548671E-3</v>
      </c>
      <c r="G3248" s="77">
        <f t="shared" si="805"/>
        <v>-3.3477534060466496E-5</v>
      </c>
      <c r="H3248" s="69">
        <f t="shared" si="812"/>
        <v>4.920363566416776E-3</v>
      </c>
      <c r="I3248" s="66">
        <f t="shared" si="812"/>
        <v>-8.2980048557994976</v>
      </c>
      <c r="J3248" s="73">
        <f t="shared" si="800"/>
        <v>8.2980063145824161</v>
      </c>
      <c r="K3248" s="66">
        <f t="shared" si="801"/>
        <v>1.1818041618022643</v>
      </c>
      <c r="L3248" s="69">
        <f t="shared" si="813"/>
        <v>7.3140713318687895</v>
      </c>
      <c r="M3248" s="66">
        <f t="shared" si="813"/>
        <v>-47.398663342582644</v>
      </c>
      <c r="N3248" s="69">
        <f t="shared" si="808"/>
        <v>1.4852833147114703</v>
      </c>
      <c r="O3248" s="69">
        <f t="shared" si="809"/>
        <v>-1.0120570080663326E-4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5.814906140371578E-3</v>
      </c>
      <c r="G3249" s="77">
        <f t="shared" si="805"/>
        <v>-3.3326760755514329E-5</v>
      </c>
      <c r="H3249" s="69">
        <f t="shared" si="812"/>
        <v>4.9087061351838664E-3</v>
      </c>
      <c r="I3249" s="66">
        <f t="shared" si="812"/>
        <v>-8.2980049227545649</v>
      </c>
      <c r="J3249" s="73">
        <f t="shared" si="800"/>
        <v>8.2980063746333013</v>
      </c>
      <c r="K3249" s="66">
        <f t="shared" si="801"/>
        <v>1.1818041703547266</v>
      </c>
      <c r="L3249" s="69">
        <f t="shared" si="813"/>
        <v>7.3140811725959223</v>
      </c>
      <c r="M3249" s="66">
        <f t="shared" si="813"/>
        <v>-47.415259352294242</v>
      </c>
      <c r="N3249" s="69">
        <f t="shared" si="808"/>
        <v>1.4852833147114703</v>
      </c>
      <c r="O3249" s="69">
        <f t="shared" si="809"/>
        <v>-1.0120570080663326E-4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5.8011293816061255E-3</v>
      </c>
      <c r="G3250" s="77">
        <f t="shared" si="805"/>
        <v>-3.3176664603118411E-5</v>
      </c>
      <c r="H3250" s="69">
        <f t="shared" si="812"/>
        <v>4.8970763229031228E-3</v>
      </c>
      <c r="I3250" s="66">
        <f t="shared" si="812"/>
        <v>-8.2980049894080867</v>
      </c>
      <c r="J3250" s="73">
        <f t="shared" si="800"/>
        <v>8.298006434415317</v>
      </c>
      <c r="K3250" s="66">
        <f t="shared" si="801"/>
        <v>1.1818041788688964</v>
      </c>
      <c r="L3250" s="69">
        <f t="shared" si="813"/>
        <v>7.314090990008193</v>
      </c>
      <c r="M3250" s="66">
        <f t="shared" si="813"/>
        <v>-47.43185536213975</v>
      </c>
      <c r="N3250" s="69">
        <f t="shared" si="808"/>
        <v>1.4852833147114703</v>
      </c>
      <c r="O3250" s="69">
        <f t="shared" si="809"/>
        <v>-1.0120570080663326E-4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5.78738526264684E-3</v>
      </c>
      <c r="G3251" s="77">
        <f t="shared" si="805"/>
        <v>-3.3027242569261261E-5</v>
      </c>
      <c r="H3251" s="69">
        <f t="shared" si="812"/>
        <v>4.8854740641399103E-3</v>
      </c>
      <c r="I3251" s="66">
        <f t="shared" si="812"/>
        <v>-8.2980050557614167</v>
      </c>
      <c r="J3251" s="73">
        <f t="shared" si="800"/>
        <v>8.2980064939296625</v>
      </c>
      <c r="K3251" s="66">
        <f t="shared" si="801"/>
        <v>1.1818041873449445</v>
      </c>
      <c r="L3251" s="69">
        <f t="shared" si="813"/>
        <v>7.3141007841608392</v>
      </c>
      <c r="M3251" s="66">
        <f t="shared" si="813"/>
        <v>-47.448451372118569</v>
      </c>
      <c r="N3251" s="69">
        <f t="shared" si="808"/>
        <v>1.4852833147114703</v>
      </c>
      <c r="O3251" s="69">
        <f t="shared" si="809"/>
        <v>-1.0120570080663326E-4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5.7736737061656702E-3</v>
      </c>
      <c r="G3252" s="77">
        <f t="shared" si="805"/>
        <v>-3.2878491637688967E-5</v>
      </c>
      <c r="H3252" s="69">
        <f t="shared" ref="H3252:I3267" si="814">H3251+$B$4*F3251</f>
        <v>4.8738992936146162E-3</v>
      </c>
      <c r="I3252" s="66">
        <f t="shared" si="814"/>
        <v>-8.2980051218159012</v>
      </c>
      <c r="J3252" s="73">
        <f t="shared" si="800"/>
        <v>8.2980065531775313</v>
      </c>
      <c r="K3252" s="66">
        <f t="shared" si="801"/>
        <v>1.181804195783041</v>
      </c>
      <c r="L3252" s="69">
        <f t="shared" ref="L3252:M3267" si="815">L3251+$B$4*H3251</f>
        <v>7.3141105551089671</v>
      </c>
      <c r="M3252" s="66">
        <f t="shared" si="815"/>
        <v>-47.46504738223009</v>
      </c>
      <c r="N3252" s="69">
        <f t="shared" si="808"/>
        <v>1.4852833147114703</v>
      </c>
      <c r="O3252" s="69">
        <f t="shared" si="809"/>
        <v>-1.0120570080663326E-4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5.7599946350177528E-3</v>
      </c>
      <c r="G3253" s="77">
        <f t="shared" si="805"/>
        <v>-3.2730408802805755E-5</v>
      </c>
      <c r="H3253" s="69">
        <f t="shared" si="814"/>
        <v>4.8623519462022849E-3</v>
      </c>
      <c r="I3253" s="66">
        <f t="shared" si="814"/>
        <v>-8.2980051875728851</v>
      </c>
      <c r="J3253" s="73">
        <f t="shared" si="800"/>
        <v>8.2980066121601137</v>
      </c>
      <c r="K3253" s="66">
        <f t="shared" si="801"/>
        <v>1.1818042041833554</v>
      </c>
      <c r="L3253" s="69">
        <f t="shared" si="815"/>
        <v>7.3141203029075541</v>
      </c>
      <c r="M3253" s="66">
        <f t="shared" si="815"/>
        <v>-47.481643392473721</v>
      </c>
      <c r="N3253" s="69">
        <f t="shared" si="808"/>
        <v>1.4852833147114703</v>
      </c>
      <c r="O3253" s="69">
        <f t="shared" si="809"/>
        <v>-1.0120570080663326E-4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5.746347972240981E-3</v>
      </c>
      <c r="G3254" s="77">
        <f t="shared" si="805"/>
        <v>-3.2582991071450351E-5</v>
      </c>
      <c r="H3254" s="69">
        <f t="shared" si="814"/>
        <v>4.8508319569322495E-3</v>
      </c>
      <c r="I3254" s="66">
        <f t="shared" si="814"/>
        <v>-8.2980052530337023</v>
      </c>
      <c r="J3254" s="73">
        <f t="shared" si="800"/>
        <v>8.2980066708785909</v>
      </c>
      <c r="K3254" s="66">
        <f t="shared" si="801"/>
        <v>1.1818042125460557</v>
      </c>
      <c r="L3254" s="69">
        <f t="shared" si="815"/>
        <v>7.3141300276114469</v>
      </c>
      <c r="M3254" s="66">
        <f t="shared" si="815"/>
        <v>-47.498239402848867</v>
      </c>
      <c r="N3254" s="69">
        <f t="shared" si="808"/>
        <v>1.4852833147114703</v>
      </c>
      <c r="O3254" s="69">
        <f t="shared" si="809"/>
        <v>-1.0120570080663326E-4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5.7327336410555596E-3</v>
      </c>
      <c r="G3255" s="77">
        <f t="shared" si="805"/>
        <v>-3.2436235471777763E-5</v>
      </c>
      <c r="H3255" s="69">
        <f t="shared" si="814"/>
        <v>4.8393392609877676E-3</v>
      </c>
      <c r="I3255" s="66">
        <f t="shared" si="814"/>
        <v>-8.2980053181996851</v>
      </c>
      <c r="J3255" s="73">
        <f t="shared" si="800"/>
        <v>8.2980067293341442</v>
      </c>
      <c r="K3255" s="66">
        <f t="shared" si="801"/>
        <v>1.1818042208713104</v>
      </c>
      <c r="L3255" s="69">
        <f t="shared" si="815"/>
        <v>7.3141397292753609</v>
      </c>
      <c r="M3255" s="66">
        <f t="shared" si="815"/>
        <v>-47.514835413354938</v>
      </c>
      <c r="N3255" s="69">
        <f t="shared" si="808"/>
        <v>1.4852833147114703</v>
      </c>
      <c r="O3255" s="69">
        <f t="shared" si="809"/>
        <v>-1.0120570080663326E-4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5.7191515648635921E-3</v>
      </c>
      <c r="G3256" s="77">
        <f t="shared" si="805"/>
        <v>-3.2290139030166642E-5</v>
      </c>
      <c r="H3256" s="69">
        <f t="shared" si="814"/>
        <v>4.8278737937056566E-3</v>
      </c>
      <c r="I3256" s="66">
        <f t="shared" si="814"/>
        <v>-8.2980053830721552</v>
      </c>
      <c r="J3256" s="73">
        <f t="shared" si="800"/>
        <v>8.2980067875279442</v>
      </c>
      <c r="K3256" s="66">
        <f t="shared" si="801"/>
        <v>1.1818042291592863</v>
      </c>
      <c r="L3256" s="69">
        <f t="shared" si="815"/>
        <v>7.3141494079538827</v>
      </c>
      <c r="M3256" s="66">
        <f t="shared" si="815"/>
        <v>-47.531431423991336</v>
      </c>
      <c r="N3256" s="69">
        <f t="shared" si="808"/>
        <v>1.4852833147114703</v>
      </c>
      <c r="O3256" s="69">
        <f t="shared" si="809"/>
        <v>-1.0120570080663326E-4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5.7056016672486325E-3</v>
      </c>
      <c r="G3257" s="77">
        <f t="shared" si="805"/>
        <v>-3.2144698803193705E-5</v>
      </c>
      <c r="H3257" s="69">
        <f t="shared" si="814"/>
        <v>4.8164354905759297E-3</v>
      </c>
      <c r="I3257" s="66">
        <f t="shared" si="814"/>
        <v>-8.2980054476524341</v>
      </c>
      <c r="J3257" s="73">
        <f t="shared" si="800"/>
        <v>8.2980068454611633</v>
      </c>
      <c r="K3257" s="66">
        <f t="shared" si="801"/>
        <v>1.1818042374101501</v>
      </c>
      <c r="L3257" s="69">
        <f t="shared" si="815"/>
        <v>7.31415906370147</v>
      </c>
      <c r="M3257" s="66">
        <f t="shared" si="815"/>
        <v>-47.548027434757479</v>
      </c>
      <c r="N3257" s="69">
        <f t="shared" si="808"/>
        <v>1.4852833147114703</v>
      </c>
      <c r="O3257" s="69">
        <f t="shared" si="809"/>
        <v>-1.0120570080663326E-4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5.6920838719752686E-3</v>
      </c>
      <c r="G3258" s="77">
        <f t="shared" si="805"/>
        <v>-3.1999911843882956E-5</v>
      </c>
      <c r="H3258" s="69">
        <f t="shared" si="814"/>
        <v>4.8050242872414326E-3</v>
      </c>
      <c r="I3258" s="66">
        <f t="shared" si="814"/>
        <v>-8.298005511941831</v>
      </c>
      <c r="J3258" s="73">
        <f t="shared" si="800"/>
        <v>8.2980069031349579</v>
      </c>
      <c r="K3258" s="66">
        <f t="shared" si="801"/>
        <v>1.1818042456240665</v>
      </c>
      <c r="L3258" s="69">
        <f t="shared" si="815"/>
        <v>7.3141686965724508</v>
      </c>
      <c r="M3258" s="66">
        <f t="shared" si="815"/>
        <v>-47.564623445652785</v>
      </c>
      <c r="N3258" s="69">
        <f t="shared" si="808"/>
        <v>1.4852833147114703</v>
      </c>
      <c r="O3258" s="69">
        <f t="shared" si="809"/>
        <v>-1.0120570080663326E-4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5.6785981029886792E-3</v>
      </c>
      <c r="G3259" s="77">
        <f t="shared" si="805"/>
        <v>-3.1855775239009176E-5</v>
      </c>
      <c r="H3259" s="69">
        <f t="shared" si="814"/>
        <v>4.7936401194974823E-3</v>
      </c>
      <c r="I3259" s="66">
        <f t="shared" si="814"/>
        <v>-8.2980055759416551</v>
      </c>
      <c r="J3259" s="73">
        <f t="shared" si="800"/>
        <v>8.2980069605504916</v>
      </c>
      <c r="K3259" s="66">
        <f t="shared" si="801"/>
        <v>1.1818042538012012</v>
      </c>
      <c r="L3259" s="69">
        <f t="shared" si="815"/>
        <v>7.3141783066210255</v>
      </c>
      <c r="M3259" s="66">
        <f t="shared" si="815"/>
        <v>-47.581219456676671</v>
      </c>
      <c r="N3259" s="69">
        <f t="shared" si="808"/>
        <v>1.4852833147114703</v>
      </c>
      <c r="O3259" s="69">
        <f t="shared" si="809"/>
        <v>-1.0120570080663326E-4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5.6651442844142235E-3</v>
      </c>
      <c r="G3260" s="77">
        <f t="shared" si="805"/>
        <v>-3.171228606468901E-5</v>
      </c>
      <c r="H3260" s="69">
        <f t="shared" si="814"/>
        <v>4.7822829232915046E-3</v>
      </c>
      <c r="I3260" s="66">
        <f t="shared" si="814"/>
        <v>-8.2980056396532049</v>
      </c>
      <c r="J3260" s="73">
        <f t="shared" si="800"/>
        <v>8.2980070177089118</v>
      </c>
      <c r="K3260" s="66">
        <f t="shared" si="801"/>
        <v>1.1818042619417179</v>
      </c>
      <c r="L3260" s="69">
        <f t="shared" si="815"/>
        <v>7.3141878939012646</v>
      </c>
      <c r="M3260" s="66">
        <f t="shared" si="815"/>
        <v>-47.597815467828553</v>
      </c>
      <c r="N3260" s="69">
        <f t="shared" si="808"/>
        <v>1.4852833147114703</v>
      </c>
      <c r="O3260" s="69">
        <f t="shared" si="809"/>
        <v>-1.0120570080663326E-4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5.651722340556998E-3</v>
      </c>
      <c r="G3261" s="77">
        <f t="shared" si="805"/>
        <v>-3.156944143078988E-5</v>
      </c>
      <c r="H3261" s="69">
        <f t="shared" si="814"/>
        <v>4.7709526347226765E-3</v>
      </c>
      <c r="I3261" s="66">
        <f t="shared" si="814"/>
        <v>-8.2980057030777772</v>
      </c>
      <c r="J3261" s="73">
        <f t="shared" si="800"/>
        <v>8.2980070746113714</v>
      </c>
      <c r="K3261" s="66">
        <f t="shared" si="801"/>
        <v>1.1818042700457807</v>
      </c>
      <c r="L3261" s="69">
        <f t="shared" si="815"/>
        <v>7.3141974584671114</v>
      </c>
      <c r="M3261" s="66">
        <f t="shared" si="815"/>
        <v>-47.614411479107858</v>
      </c>
      <c r="N3261" s="69">
        <f t="shared" si="808"/>
        <v>1.4852833147114703</v>
      </c>
      <c r="O3261" s="69">
        <f t="shared" si="809"/>
        <v>-1.0120570080663326E-4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5.6383321959014273E-3</v>
      </c>
      <c r="G3262" s="77">
        <f t="shared" si="805"/>
        <v>-3.1427238441850136E-5</v>
      </c>
      <c r="H3262" s="69">
        <f t="shared" si="814"/>
        <v>4.7596491900415627E-3</v>
      </c>
      <c r="I3262" s="66">
        <f t="shared" si="814"/>
        <v>-8.2980057662166598</v>
      </c>
      <c r="J3262" s="73">
        <f t="shared" si="800"/>
        <v>8.2980071312590074</v>
      </c>
      <c r="K3262" s="66">
        <f t="shared" si="801"/>
        <v>1.1818042781135514</v>
      </c>
      <c r="L3262" s="69">
        <f t="shared" si="815"/>
        <v>7.3142070003723809</v>
      </c>
      <c r="M3262" s="66">
        <f t="shared" si="815"/>
        <v>-47.631007490514016</v>
      </c>
      <c r="N3262" s="69">
        <f t="shared" si="808"/>
        <v>1.4852833147114703</v>
      </c>
      <c r="O3262" s="69">
        <f t="shared" si="809"/>
        <v>-1.0120570080663326E-4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5.6249737751108185E-3</v>
      </c>
      <c r="G3263" s="77">
        <f t="shared" si="805"/>
        <v>-3.1285674232606198E-5</v>
      </c>
      <c r="H3263" s="69">
        <f t="shared" si="814"/>
        <v>4.7483725256497597E-3</v>
      </c>
      <c r="I3263" s="66">
        <f t="shared" si="814"/>
        <v>-8.2980058290711369</v>
      </c>
      <c r="J3263" s="73">
        <f t="shared" si="800"/>
        <v>8.2980071876529617</v>
      </c>
      <c r="K3263" s="66">
        <f t="shared" si="801"/>
        <v>1.1818042861451925</v>
      </c>
      <c r="L3263" s="69">
        <f t="shared" si="815"/>
        <v>7.3142165196707607</v>
      </c>
      <c r="M3263" s="66">
        <f t="shared" si="815"/>
        <v>-47.647603502046451</v>
      </c>
      <c r="N3263" s="69">
        <f t="shared" si="808"/>
        <v>1.4852833147114703</v>
      </c>
      <c r="O3263" s="69">
        <f t="shared" si="809"/>
        <v>-1.0120570080663326E-4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5.6116470030269589E-3</v>
      </c>
      <c r="G3264" s="77">
        <f t="shared" si="805"/>
        <v>-3.1144745937794482E-5</v>
      </c>
      <c r="H3264" s="69">
        <f t="shared" si="814"/>
        <v>4.7371225780995377E-3</v>
      </c>
      <c r="I3264" s="66">
        <f t="shared" si="814"/>
        <v>-8.2980058916424859</v>
      </c>
      <c r="J3264" s="73">
        <f t="shared" si="800"/>
        <v>8.2980072437943644</v>
      </c>
      <c r="K3264" s="66">
        <f t="shared" si="801"/>
        <v>1.1818042941408653</v>
      </c>
      <c r="L3264" s="69">
        <f t="shared" si="815"/>
        <v>7.3142260164158124</v>
      </c>
      <c r="M3264" s="66">
        <f t="shared" si="815"/>
        <v>-47.664199513704595</v>
      </c>
      <c r="N3264" s="69">
        <f t="shared" si="808"/>
        <v>1.4852833147114703</v>
      </c>
      <c r="O3264" s="69">
        <f t="shared" si="809"/>
        <v>-1.0120570080663326E-4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5.5983518046696804E-3</v>
      </c>
      <c r="G3265" s="77">
        <f t="shared" si="805"/>
        <v>-3.1004450709914977E-5</v>
      </c>
      <c r="H3265" s="69">
        <f t="shared" si="814"/>
        <v>4.7258992840934835E-3</v>
      </c>
      <c r="I3265" s="66">
        <f t="shared" si="814"/>
        <v>-8.2980059539319786</v>
      </c>
      <c r="J3265" s="73">
        <f t="shared" si="800"/>
        <v>8.2980072996843415</v>
      </c>
      <c r="K3265" s="66">
        <f t="shared" si="801"/>
        <v>1.1818043021007301</v>
      </c>
      <c r="L3265" s="69">
        <f t="shared" si="815"/>
        <v>7.3142354906609688</v>
      </c>
      <c r="M3265" s="66">
        <f t="shared" si="815"/>
        <v>-47.680795525487881</v>
      </c>
      <c r="N3265" s="69">
        <f t="shared" si="808"/>
        <v>1.4852833147114703</v>
      </c>
      <c r="O3265" s="69">
        <f t="shared" si="809"/>
        <v>-1.0120570080663326E-4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5.5850881052364396E-3</v>
      </c>
      <c r="G3266" s="77">
        <f t="shared" si="805"/>
        <v>-3.0864785713902165E-5</v>
      </c>
      <c r="H3266" s="69">
        <f t="shared" si="814"/>
        <v>4.7147025804841446E-3</v>
      </c>
      <c r="I3266" s="66">
        <f t="shared" si="814"/>
        <v>-8.2980060159408797</v>
      </c>
      <c r="J3266" s="73">
        <f t="shared" si="800"/>
        <v>8.2980073553240157</v>
      </c>
      <c r="K3266" s="66">
        <f t="shared" si="801"/>
        <v>1.1818043100249467</v>
      </c>
      <c r="L3266" s="69">
        <f t="shared" si="815"/>
        <v>7.3142449424595366</v>
      </c>
      <c r="M3266" s="66">
        <f t="shared" si="815"/>
        <v>-47.697391537395745</v>
      </c>
      <c r="N3266" s="69">
        <f t="shared" si="808"/>
        <v>1.4852833147114703</v>
      </c>
      <c r="O3266" s="69">
        <f t="shared" si="809"/>
        <v>-1.0120570080663326E-4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5.5718558301019001E-3</v>
      </c>
      <c r="G3267" s="77">
        <f t="shared" si="805"/>
        <v>-3.0725748130677744E-5</v>
      </c>
      <c r="H3267" s="69">
        <f t="shared" si="814"/>
        <v>4.7035324042736717E-3</v>
      </c>
      <c r="I3267" s="66">
        <f t="shared" si="814"/>
        <v>-8.2980060776704505</v>
      </c>
      <c r="J3267" s="73">
        <f t="shared" ref="J3267:J3330" si="816">SQRT(H3267^2+I3267^2)</f>
        <v>8.2980074107145043</v>
      </c>
      <c r="K3267" s="66">
        <f t="shared" ref="K3267:K3330" si="817">$B$12+$B$13*J3267</f>
        <v>1.1818043179136741</v>
      </c>
      <c r="L3267" s="69">
        <f t="shared" si="815"/>
        <v>7.3142543718646973</v>
      </c>
      <c r="M3267" s="66">
        <f t="shared" si="815"/>
        <v>-47.713987549427628</v>
      </c>
      <c r="N3267" s="69">
        <f t="shared" si="808"/>
        <v>1.4852833147114703</v>
      </c>
      <c r="O3267" s="69">
        <f t="shared" si="809"/>
        <v>-1.0120570080663326E-4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5.5586549048175105E-3</v>
      </c>
      <c r="G3268" s="77">
        <f t="shared" ref="G3268:G3331" si="821">-$B$5-K3267*I3267</f>
        <v>-3.0587335150045192E-5</v>
      </c>
      <c r="H3268" s="69">
        <f t="shared" ref="H3268:I3283" si="822">H3267+$B$4*F3267</f>
        <v>4.6923886926134679E-3</v>
      </c>
      <c r="I3268" s="66">
        <f t="shared" si="822"/>
        <v>-8.2980061391219468</v>
      </c>
      <c r="J3268" s="73">
        <f t="shared" si="816"/>
        <v>8.2980074658569194</v>
      </c>
      <c r="K3268" s="66">
        <f t="shared" si="817"/>
        <v>1.1818043257670707</v>
      </c>
      <c r="L3268" s="69">
        <f t="shared" ref="L3268:M3283" si="823">L3267+$B$4*H3267</f>
        <v>7.3142637789295062</v>
      </c>
      <c r="M3268" s="66">
        <f t="shared" si="823"/>
        <v>-47.730583561582968</v>
      </c>
      <c r="N3268" s="69">
        <f t="shared" ref="N3268:N3331" si="824">IF(M3267&gt;=0,L3268,N3267)</f>
        <v>1.4852833147114703</v>
      </c>
      <c r="O3268" s="69">
        <f t="shared" ref="O3268:O3331" si="825">IF(M3267&gt;=0,M3268,O3267)</f>
        <v>-1.0120570080663326E-4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5.5454852551110861E-3</v>
      </c>
      <c r="G3269" s="77">
        <f t="shared" si="821"/>
        <v>-3.0449543972466131E-5</v>
      </c>
      <c r="H3269" s="69">
        <f t="shared" si="822"/>
        <v>4.6812713828038328E-3</v>
      </c>
      <c r="I3269" s="66">
        <f t="shared" si="822"/>
        <v>-8.2980062002966175</v>
      </c>
      <c r="J3269" s="73">
        <f t="shared" si="816"/>
        <v>8.2980075207523676</v>
      </c>
      <c r="K3269" s="66">
        <f t="shared" si="817"/>
        <v>1.1818043335852944</v>
      </c>
      <c r="L3269" s="69">
        <f t="shared" si="823"/>
        <v>7.3142731637068916</v>
      </c>
      <c r="M3269" s="66">
        <f t="shared" si="823"/>
        <v>-47.74717957386121</v>
      </c>
      <c r="N3269" s="69">
        <f t="shared" si="824"/>
        <v>1.4852833147114703</v>
      </c>
      <c r="O3269" s="69">
        <f t="shared" si="825"/>
        <v>-1.0120570080663326E-4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5.5323468068863933E-3</v>
      </c>
      <c r="G3270" s="77">
        <f t="shared" si="821"/>
        <v>-3.0312371814389394E-5</v>
      </c>
      <c r="H3270" s="69">
        <f t="shared" si="822"/>
        <v>4.6701804122936102E-3</v>
      </c>
      <c r="I3270" s="66">
        <f t="shared" si="822"/>
        <v>-8.2980062611957059</v>
      </c>
      <c r="J3270" s="73">
        <f t="shared" si="816"/>
        <v>8.2980075754019538</v>
      </c>
      <c r="K3270" s="66">
        <f t="shared" si="817"/>
        <v>1.1818043413685022</v>
      </c>
      <c r="L3270" s="69">
        <f t="shared" si="823"/>
        <v>7.3142825262496576</v>
      </c>
      <c r="M3270" s="66">
        <f t="shared" si="823"/>
        <v>-47.763775586261801</v>
      </c>
      <c r="N3270" s="69">
        <f t="shared" si="824"/>
        <v>1.4852833147114703</v>
      </c>
      <c r="O3270" s="69">
        <f t="shared" si="825"/>
        <v>-1.0120570080663326E-4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5.51923948622273E-3</v>
      </c>
      <c r="G3271" s="77">
        <f t="shared" si="821"/>
        <v>-3.0175815901145597E-5</v>
      </c>
      <c r="H3271" s="69">
        <f t="shared" si="822"/>
        <v>4.6591157186798371E-3</v>
      </c>
      <c r="I3271" s="66">
        <f t="shared" si="822"/>
        <v>-8.2980063218204503</v>
      </c>
      <c r="J3271" s="73">
        <f t="shared" si="816"/>
        <v>8.298007629806774</v>
      </c>
      <c r="K3271" s="66">
        <f t="shared" si="817"/>
        <v>1.1818043491168506</v>
      </c>
      <c r="L3271" s="69">
        <f t="shared" si="823"/>
        <v>7.3142918666104819</v>
      </c>
      <c r="M3271" s="66">
        <f t="shared" si="823"/>
        <v>-47.780371598784193</v>
      </c>
      <c r="N3271" s="69">
        <f t="shared" si="824"/>
        <v>1.4852833147114703</v>
      </c>
      <c r="O3271" s="69">
        <f t="shared" si="825"/>
        <v>-1.0120570080663326E-4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5.506163219374513E-3</v>
      </c>
      <c r="G3272" s="77">
        <f t="shared" si="821"/>
        <v>-3.0039873470499856E-5</v>
      </c>
      <c r="H3272" s="69">
        <f t="shared" si="822"/>
        <v>4.6480772397073915E-3</v>
      </c>
      <c r="I3272" s="66">
        <f t="shared" si="822"/>
        <v>-8.2980063821720815</v>
      </c>
      <c r="J3272" s="73">
        <f t="shared" si="816"/>
        <v>8.2980076839679189</v>
      </c>
      <c r="K3272" s="66">
        <f t="shared" si="817"/>
        <v>1.1818043568304946</v>
      </c>
      <c r="L3272" s="69">
        <f t="shared" si="823"/>
        <v>7.314301184841919</v>
      </c>
      <c r="M3272" s="66">
        <f t="shared" si="823"/>
        <v>-47.796967611427831</v>
      </c>
      <c r="N3272" s="69">
        <f t="shared" si="824"/>
        <v>1.4852833147114703</v>
      </c>
      <c r="O3272" s="69">
        <f t="shared" si="825"/>
        <v>-1.0120570080663326E-4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5.4931179327708541E-3</v>
      </c>
      <c r="G3273" s="77">
        <f t="shared" si="821"/>
        <v>-2.9904541783309924E-5</v>
      </c>
      <c r="H3273" s="69">
        <f t="shared" si="822"/>
        <v>4.6370649132686428E-3</v>
      </c>
      <c r="I3273" s="66">
        <f t="shared" si="822"/>
        <v>-8.2980064422518289</v>
      </c>
      <c r="J3273" s="73">
        <f t="shared" si="816"/>
        <v>8.2980077378864792</v>
      </c>
      <c r="K3273" s="66">
        <f t="shared" si="817"/>
        <v>1.1818043645095895</v>
      </c>
      <c r="L3273" s="69">
        <f t="shared" si="823"/>
        <v>7.3143104809963981</v>
      </c>
      <c r="M3273" s="66">
        <f t="shared" si="823"/>
        <v>-47.813563624192177</v>
      </c>
      <c r="N3273" s="69">
        <f t="shared" si="824"/>
        <v>1.4852833147114703</v>
      </c>
      <c r="O3273" s="69">
        <f t="shared" si="825"/>
        <v>-1.0120570080663326E-4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5.4801035530151632E-3</v>
      </c>
      <c r="G3274" s="77">
        <f t="shared" si="821"/>
        <v>-2.976981809688084E-5</v>
      </c>
      <c r="H3274" s="69">
        <f t="shared" si="822"/>
        <v>4.6260786774031011E-3</v>
      </c>
      <c r="I3274" s="66">
        <f t="shared" si="822"/>
        <v>-8.2980065020609128</v>
      </c>
      <c r="J3274" s="73">
        <f t="shared" si="816"/>
        <v>8.2980077915635331</v>
      </c>
      <c r="K3274" s="66">
        <f t="shared" si="817"/>
        <v>1.1818043721542892</v>
      </c>
      <c r="L3274" s="69">
        <f t="shared" si="823"/>
        <v>7.3143197551262249</v>
      </c>
      <c r="M3274" s="66">
        <f t="shared" si="823"/>
        <v>-47.830159637076683</v>
      </c>
      <c r="N3274" s="69">
        <f t="shared" si="824"/>
        <v>1.4852833147114703</v>
      </c>
      <c r="O3274" s="69">
        <f t="shared" si="825"/>
        <v>-1.0120570080663326E-4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5.4671200068847165E-3</v>
      </c>
      <c r="G3275" s="77">
        <f t="shared" si="821"/>
        <v>-2.9635699693386641E-5</v>
      </c>
      <c r="H3275" s="69">
        <f t="shared" si="822"/>
        <v>4.6151184702970709E-3</v>
      </c>
      <c r="I3275" s="66">
        <f t="shared" si="822"/>
        <v>-8.2980065616005483</v>
      </c>
      <c r="J3275" s="73">
        <f t="shared" si="816"/>
        <v>8.2980078450001624</v>
      </c>
      <c r="K3275" s="66">
        <f t="shared" si="817"/>
        <v>1.1818043797647475</v>
      </c>
      <c r="L3275" s="69">
        <f t="shared" si="823"/>
        <v>7.3143290072835798</v>
      </c>
      <c r="M3275" s="66">
        <f t="shared" si="823"/>
        <v>-47.846755650080802</v>
      </c>
      <c r="N3275" s="69">
        <f t="shared" si="824"/>
        <v>1.4852833147114703</v>
      </c>
      <c r="O3275" s="69">
        <f t="shared" si="825"/>
        <v>-1.0120570080663326E-4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5.4541672213302599E-3</v>
      </c>
      <c r="G3276" s="77">
        <f t="shared" si="821"/>
        <v>-2.9502183858554076E-5</v>
      </c>
      <c r="H3276" s="69">
        <f t="shared" si="822"/>
        <v>4.6041842302833019E-3</v>
      </c>
      <c r="I3276" s="66">
        <f t="shared" si="822"/>
        <v>-8.2980066208719485</v>
      </c>
      <c r="J3276" s="73">
        <f t="shared" si="816"/>
        <v>8.2980078981974419</v>
      </c>
      <c r="K3276" s="66">
        <f t="shared" si="817"/>
        <v>1.1818043873411175</v>
      </c>
      <c r="L3276" s="69">
        <f t="shared" si="823"/>
        <v>7.3143382375205208</v>
      </c>
      <c r="M3276" s="66">
        <f t="shared" si="823"/>
        <v>-47.863351663204</v>
      </c>
      <c r="N3276" s="69">
        <f t="shared" si="824"/>
        <v>1.4852833147114703</v>
      </c>
      <c r="O3276" s="69">
        <f t="shared" si="825"/>
        <v>-1.0120570080663326E-4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5.4412451234755925E-3</v>
      </c>
      <c r="G3277" s="77">
        <f t="shared" si="821"/>
        <v>-2.9369267890544393E-5</v>
      </c>
      <c r="H3277" s="69">
        <f t="shared" si="822"/>
        <v>4.5932758958406412E-3</v>
      </c>
      <c r="I3277" s="66">
        <f t="shared" si="822"/>
        <v>-8.2980066798763161</v>
      </c>
      <c r="J3277" s="73">
        <f t="shared" si="816"/>
        <v>8.2980079511564355</v>
      </c>
      <c r="K3277" s="66">
        <f t="shared" si="817"/>
        <v>1.1818043948835508</v>
      </c>
      <c r="L3277" s="69">
        <f t="shared" si="823"/>
        <v>7.3143474458889814</v>
      </c>
      <c r="M3277" s="66">
        <f t="shared" si="823"/>
        <v>-47.879947676445745</v>
      </c>
      <c r="N3277" s="69">
        <f t="shared" si="824"/>
        <v>1.4852833147114703</v>
      </c>
      <c r="O3277" s="69">
        <f t="shared" si="825"/>
        <v>-1.0120570080663326E-4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5.4283536406171491E-3</v>
      </c>
      <c r="G3278" s="77">
        <f t="shared" si="821"/>
        <v>-2.9236949107058763E-5</v>
      </c>
      <c r="H3278" s="69">
        <f t="shared" si="822"/>
        <v>4.5823934055936903E-3</v>
      </c>
      <c r="I3278" s="66">
        <f t="shared" si="822"/>
        <v>-8.2980067386148519</v>
      </c>
      <c r="J3278" s="73">
        <f t="shared" si="816"/>
        <v>8.2980080038782091</v>
      </c>
      <c r="K3278" s="66">
        <f t="shared" si="817"/>
        <v>1.1818044023921992</v>
      </c>
      <c r="L3278" s="69">
        <f t="shared" si="823"/>
        <v>7.3143566324407727</v>
      </c>
      <c r="M3278" s="66">
        <f t="shared" si="823"/>
        <v>-47.896543689805497</v>
      </c>
      <c r="N3278" s="69">
        <f t="shared" si="824"/>
        <v>1.4852833147114703</v>
      </c>
      <c r="O3278" s="69">
        <f t="shared" si="825"/>
        <v>-1.0120570080663326E-4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5.4154927002236057E-3</v>
      </c>
      <c r="G3279" s="77">
        <f t="shared" si="821"/>
        <v>-2.9105224832903787E-5</v>
      </c>
      <c r="H3279" s="69">
        <f t="shared" si="822"/>
        <v>4.5715366983124558E-3</v>
      </c>
      <c r="I3279" s="66">
        <f t="shared" si="822"/>
        <v>-8.2980067970887497</v>
      </c>
      <c r="J3279" s="73">
        <f t="shared" si="816"/>
        <v>8.2980080563638214</v>
      </c>
      <c r="K3279" s="66">
        <f t="shared" si="817"/>
        <v>1.1818044098672134</v>
      </c>
      <c r="L3279" s="69">
        <f t="shared" si="823"/>
        <v>7.314365797227584</v>
      </c>
      <c r="M3279" s="66">
        <f t="shared" si="823"/>
        <v>-47.913139703282724</v>
      </c>
      <c r="N3279" s="69">
        <f t="shared" si="824"/>
        <v>1.4852833147114703</v>
      </c>
      <c r="O3279" s="69">
        <f t="shared" si="825"/>
        <v>-1.0120570080663326E-4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5.4026622299354612E-3</v>
      </c>
      <c r="G3280" s="77">
        <f t="shared" si="821"/>
        <v>-2.8974092403544205E-5</v>
      </c>
      <c r="H3280" s="69">
        <f t="shared" si="822"/>
        <v>4.5607057129120089E-3</v>
      </c>
      <c r="I3280" s="66">
        <f t="shared" si="822"/>
        <v>-8.2980068552991995</v>
      </c>
      <c r="J3280" s="73">
        <f t="shared" si="816"/>
        <v>8.2980081086143258</v>
      </c>
      <c r="K3280" s="66">
        <f t="shared" si="817"/>
        <v>1.1818044173087434</v>
      </c>
      <c r="L3280" s="69">
        <f t="shared" si="823"/>
        <v>7.314374940300981</v>
      </c>
      <c r="M3280" s="66">
        <f t="shared" si="823"/>
        <v>-47.929735716876898</v>
      </c>
      <c r="N3280" s="69">
        <f t="shared" si="824"/>
        <v>1.4852833147114703</v>
      </c>
      <c r="O3280" s="69">
        <f t="shared" si="825"/>
        <v>-1.0120570080663326E-4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5.3898621575646337E-3</v>
      </c>
      <c r="G3281" s="77">
        <f t="shared" si="821"/>
        <v>-2.884354917043197E-5</v>
      </c>
      <c r="H3281" s="69">
        <f t="shared" si="822"/>
        <v>4.5499003884521376E-3</v>
      </c>
      <c r="I3281" s="66">
        <f t="shared" si="822"/>
        <v>-8.2980069132473844</v>
      </c>
      <c r="J3281" s="73">
        <f t="shared" si="816"/>
        <v>8.2980081606307738</v>
      </c>
      <c r="K3281" s="66">
        <f t="shared" si="817"/>
        <v>1.181804424716939</v>
      </c>
      <c r="L3281" s="69">
        <f t="shared" si="823"/>
        <v>7.3143840617124072</v>
      </c>
      <c r="M3281" s="66">
        <f t="shared" si="823"/>
        <v>-47.946331730587495</v>
      </c>
      <c r="N3281" s="69">
        <f t="shared" si="824"/>
        <v>1.4852833147114703</v>
      </c>
      <c r="O3281" s="69">
        <f t="shared" si="825"/>
        <v>-1.0120570080663326E-4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5.3770924110940555E-3</v>
      </c>
      <c r="G3282" s="77">
        <f t="shared" si="821"/>
        <v>-2.8713592492124462E-5</v>
      </c>
      <c r="H3282" s="69">
        <f t="shared" si="822"/>
        <v>4.5391206641370082E-3</v>
      </c>
      <c r="I3282" s="66">
        <f t="shared" si="822"/>
        <v>-8.2980069709344821</v>
      </c>
      <c r="J3282" s="73">
        <f t="shared" si="816"/>
        <v>8.29800821241421</v>
      </c>
      <c r="K3282" s="66">
        <f t="shared" si="817"/>
        <v>1.1818044320919492</v>
      </c>
      <c r="L3282" s="69">
        <f t="shared" si="823"/>
        <v>7.3143931615131841</v>
      </c>
      <c r="M3282" s="66">
        <f t="shared" si="823"/>
        <v>-47.962927744413989</v>
      </c>
      <c r="N3282" s="69">
        <f t="shared" si="824"/>
        <v>1.4852833147114703</v>
      </c>
      <c r="O3282" s="69">
        <f t="shared" si="825"/>
        <v>-1.0120570080663326E-4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5.3643529186772681E-3</v>
      </c>
      <c r="G3283" s="77">
        <f t="shared" si="821"/>
        <v>-2.8584219737837202E-5</v>
      </c>
      <c r="H3283" s="69">
        <f t="shared" si="822"/>
        <v>4.5283664793148203E-3</v>
      </c>
      <c r="I3283" s="66">
        <f t="shared" si="822"/>
        <v>-8.2980070283616669</v>
      </c>
      <c r="J3283" s="73">
        <f t="shared" si="816"/>
        <v>8.2980082639656718</v>
      </c>
      <c r="K3283" s="66">
        <f t="shared" si="817"/>
        <v>1.1818044394339215</v>
      </c>
      <c r="L3283" s="69">
        <f t="shared" si="823"/>
        <v>7.3144022397545125</v>
      </c>
      <c r="M3283" s="66">
        <f t="shared" si="823"/>
        <v>-47.97952375835586</v>
      </c>
      <c r="N3283" s="69">
        <f t="shared" si="824"/>
        <v>1.4852833147114703</v>
      </c>
      <c r="O3283" s="69">
        <f t="shared" si="825"/>
        <v>-1.0120570080663326E-4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5.3516436086380121E-3</v>
      </c>
      <c r="G3284" s="77">
        <f t="shared" si="821"/>
        <v>-2.8455428298101992E-5</v>
      </c>
      <c r="H3284" s="69">
        <f t="shared" ref="H3284:I3299" si="826">H3283+$B$4*F3283</f>
        <v>4.5176377734774658E-3</v>
      </c>
      <c r="I3284" s="66">
        <f t="shared" si="826"/>
        <v>-8.2980070855301058</v>
      </c>
      <c r="J3284" s="73">
        <f t="shared" si="816"/>
        <v>8.2980083152861983</v>
      </c>
      <c r="K3284" s="66">
        <f t="shared" si="817"/>
        <v>1.1818044467430038</v>
      </c>
      <c r="L3284" s="69">
        <f t="shared" ref="L3284:M3299" si="827">L3283+$B$4*H3283</f>
        <v>7.3144112964874708</v>
      </c>
      <c r="M3284" s="66">
        <f t="shared" si="827"/>
        <v>-47.996119772412584</v>
      </c>
      <c r="N3284" s="69">
        <f t="shared" si="824"/>
        <v>1.4852833147114703</v>
      </c>
      <c r="O3284" s="69">
        <f t="shared" si="825"/>
        <v>-1.0120570080663326E-4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5.338964409469832E-3</v>
      </c>
      <c r="G3285" s="77">
        <f t="shared" si="821"/>
        <v>-2.832721556700335E-5</v>
      </c>
      <c r="H3285" s="69">
        <f t="shared" si="826"/>
        <v>4.5069344862601899E-3</v>
      </c>
      <c r="I3285" s="66">
        <f t="shared" si="826"/>
        <v>-8.2980071424409623</v>
      </c>
      <c r="J3285" s="73">
        <f t="shared" si="816"/>
        <v>8.298008366376818</v>
      </c>
      <c r="K3285" s="66">
        <f t="shared" si="817"/>
        <v>1.1818044540193429</v>
      </c>
      <c r="L3285" s="69">
        <f t="shared" si="827"/>
        <v>7.3144203317630181</v>
      </c>
      <c r="M3285" s="66">
        <f t="shared" si="827"/>
        <v>-48.012715786583641</v>
      </c>
      <c r="N3285" s="69">
        <f t="shared" si="824"/>
        <v>1.4852833147114703</v>
      </c>
      <c r="O3285" s="69">
        <f t="shared" si="825"/>
        <v>-1.0120570080663326E-4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5.3263152498356711E-3</v>
      </c>
      <c r="G3286" s="77">
        <f t="shared" si="821"/>
        <v>-2.8199578951060289E-5</v>
      </c>
      <c r="H3286" s="69">
        <f t="shared" si="826"/>
        <v>4.49625655744125E-3</v>
      </c>
      <c r="I3286" s="66">
        <f t="shared" si="826"/>
        <v>-8.2980071990953927</v>
      </c>
      <c r="J3286" s="73">
        <f t="shared" si="816"/>
        <v>8.2980084172385595</v>
      </c>
      <c r="K3286" s="66">
        <f t="shared" si="817"/>
        <v>1.1818044612630849</v>
      </c>
      <c r="L3286" s="69">
        <f t="shared" si="827"/>
        <v>7.3144293456319902</v>
      </c>
      <c r="M3286" s="66">
        <f t="shared" si="827"/>
        <v>-48.02931180086852</v>
      </c>
      <c r="N3286" s="69">
        <f t="shared" si="824"/>
        <v>1.4852833147114703</v>
      </c>
      <c r="O3286" s="69">
        <f t="shared" si="825"/>
        <v>-1.0120570080663326E-4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5.3136960585674691E-3</v>
      </c>
      <c r="G3287" s="77">
        <f t="shared" si="821"/>
        <v>-2.8072515869226322E-5</v>
      </c>
      <c r="H3287" s="69">
        <f t="shared" si="826"/>
        <v>4.4856039269415785E-3</v>
      </c>
      <c r="I3287" s="66">
        <f t="shared" si="826"/>
        <v>-8.2980072554945501</v>
      </c>
      <c r="J3287" s="73">
        <f t="shared" si="816"/>
        <v>8.2980084678724442</v>
      </c>
      <c r="K3287" s="66">
        <f t="shared" si="817"/>
        <v>1.1818044684743756</v>
      </c>
      <c r="L3287" s="69">
        <f t="shared" si="827"/>
        <v>7.3144383381451048</v>
      </c>
      <c r="M3287" s="66">
        <f t="shared" si="827"/>
        <v>-48.045907815266709</v>
      </c>
      <c r="N3287" s="69">
        <f t="shared" si="824"/>
        <v>1.4852833147114703</v>
      </c>
      <c r="O3287" s="69">
        <f t="shared" si="825"/>
        <v>-1.0120570080663326E-4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5.3011067646657637E-3</v>
      </c>
      <c r="G3288" s="77">
        <f t="shared" si="821"/>
        <v>-2.7946023751113103E-5</v>
      </c>
      <c r="H3288" s="69">
        <f t="shared" si="826"/>
        <v>4.4749765348244437E-3</v>
      </c>
      <c r="I3288" s="66">
        <f t="shared" si="826"/>
        <v>-8.2980073116395818</v>
      </c>
      <c r="J3288" s="73">
        <f t="shared" si="816"/>
        <v>8.298008518279488</v>
      </c>
      <c r="K3288" s="66">
        <f t="shared" si="817"/>
        <v>1.1818044756533597</v>
      </c>
      <c r="L3288" s="69">
        <f t="shared" si="827"/>
        <v>7.3144473093529587</v>
      </c>
      <c r="M3288" s="66">
        <f t="shared" si="827"/>
        <v>-48.062503829777697</v>
      </c>
      <c r="N3288" s="69">
        <f t="shared" si="824"/>
        <v>1.4852833147114703</v>
      </c>
      <c r="O3288" s="69">
        <f t="shared" si="825"/>
        <v>-1.0120570080663326E-4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5.2885472972992904E-3</v>
      </c>
      <c r="G3289" s="77">
        <f t="shared" si="821"/>
        <v>-2.7820100038766782E-5</v>
      </c>
      <c r="H3289" s="69">
        <f t="shared" si="826"/>
        <v>4.4643743212951122E-3</v>
      </c>
      <c r="I3289" s="66">
        <f t="shared" si="826"/>
        <v>-8.2980073675316302</v>
      </c>
      <c r="J3289" s="73">
        <f t="shared" si="816"/>
        <v>8.2980085684607054</v>
      </c>
      <c r="K3289" s="66">
        <f t="shared" si="817"/>
        <v>1.1818044828001812</v>
      </c>
      <c r="L3289" s="69">
        <f t="shared" si="827"/>
        <v>7.3144562593060281</v>
      </c>
      <c r="M3289" s="66">
        <f t="shared" si="827"/>
        <v>-48.079099844400979</v>
      </c>
      <c r="N3289" s="69">
        <f t="shared" si="824"/>
        <v>1.4852833147114703</v>
      </c>
      <c r="O3289" s="69">
        <f t="shared" si="825"/>
        <v>-1.0120570080663326E-4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5.2760175858045802E-3</v>
      </c>
      <c r="G3290" s="77">
        <f t="shared" si="821"/>
        <v>-2.7694742188444366E-5</v>
      </c>
      <c r="H3290" s="69">
        <f t="shared" si="826"/>
        <v>4.4537972267005132E-3</v>
      </c>
      <c r="I3290" s="66">
        <f t="shared" si="826"/>
        <v>-8.2980074231718302</v>
      </c>
      <c r="J3290" s="73">
        <f t="shared" si="816"/>
        <v>8.2980086184171036</v>
      </c>
      <c r="K3290" s="66">
        <f t="shared" si="817"/>
        <v>1.1818044899149842</v>
      </c>
      <c r="L3290" s="69">
        <f t="shared" si="827"/>
        <v>7.3144651880546707</v>
      </c>
      <c r="M3290" s="66">
        <f t="shared" si="827"/>
        <v>-48.095695859136043</v>
      </c>
      <c r="N3290" s="69">
        <f t="shared" si="824"/>
        <v>1.4852833147114703</v>
      </c>
      <c r="O3290" s="69">
        <f t="shared" si="825"/>
        <v>-1.0120570080663326E-4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5.263517559685571E-3</v>
      </c>
      <c r="G3291" s="77">
        <f t="shared" si="821"/>
        <v>-2.7569947661731931E-5</v>
      </c>
      <c r="H3291" s="69">
        <f t="shared" si="826"/>
        <v>4.443245191528904E-3</v>
      </c>
      <c r="I3291" s="66">
        <f t="shared" si="826"/>
        <v>-8.2980074785613152</v>
      </c>
      <c r="J3291" s="73">
        <f t="shared" si="816"/>
        <v>8.2980086681496878</v>
      </c>
      <c r="K3291" s="66">
        <f t="shared" si="817"/>
        <v>1.1818044969979113</v>
      </c>
      <c r="L3291" s="69">
        <f t="shared" si="827"/>
        <v>7.3144740956491239</v>
      </c>
      <c r="M3291" s="66">
        <f t="shared" si="827"/>
        <v>-48.112291873982386</v>
      </c>
      <c r="N3291" s="69">
        <f t="shared" si="824"/>
        <v>1.4852833147114703</v>
      </c>
      <c r="O3291" s="69">
        <f t="shared" si="825"/>
        <v>-1.0120570080663326E-4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5.2510471486132051E-3</v>
      </c>
      <c r="G3292" s="77">
        <f t="shared" si="821"/>
        <v>-2.7445713937979122E-5</v>
      </c>
      <c r="H3292" s="69">
        <f t="shared" si="826"/>
        <v>4.4327181564095333E-3</v>
      </c>
      <c r="I3292" s="66">
        <f t="shared" si="826"/>
        <v>-8.2980075337012114</v>
      </c>
      <c r="J3292" s="73">
        <f t="shared" si="816"/>
        <v>8.2980087176594566</v>
      </c>
      <c r="K3292" s="66">
        <f t="shared" si="817"/>
        <v>1.1818045040491052</v>
      </c>
      <c r="L3292" s="69">
        <f t="shared" si="827"/>
        <v>7.3144829821395065</v>
      </c>
      <c r="M3292" s="66">
        <f t="shared" si="827"/>
        <v>-48.128887888939509</v>
      </c>
      <c r="N3292" s="69">
        <f t="shared" si="824"/>
        <v>1.4852833147114703</v>
      </c>
      <c r="O3292" s="69">
        <f t="shared" si="825"/>
        <v>-1.0120570080663326E-4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5.2386062824250328E-3</v>
      </c>
      <c r="G3293" s="77">
        <f t="shared" si="821"/>
        <v>-2.7322038500088297E-5</v>
      </c>
      <c r="H3293" s="69">
        <f t="shared" si="826"/>
        <v>4.4222160621123071E-3</v>
      </c>
      <c r="I3293" s="66">
        <f t="shared" si="826"/>
        <v>-8.2980075885926396</v>
      </c>
      <c r="J3293" s="73">
        <f t="shared" si="816"/>
        <v>8.298008766947401</v>
      </c>
      <c r="K3293" s="66">
        <f t="shared" si="817"/>
        <v>1.1818045110687068</v>
      </c>
      <c r="L3293" s="69">
        <f t="shared" si="827"/>
        <v>7.3144918475758196</v>
      </c>
      <c r="M3293" s="66">
        <f t="shared" si="827"/>
        <v>-48.145483904006909</v>
      </c>
      <c r="N3293" s="69">
        <f t="shared" si="824"/>
        <v>1.4852833147114703</v>
      </c>
      <c r="O3293" s="69">
        <f t="shared" si="825"/>
        <v>-1.0120570080663326E-4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5.2261948911248171E-3</v>
      </c>
      <c r="G3294" s="77">
        <f t="shared" si="821"/>
        <v>-2.7198918855830811E-5</v>
      </c>
      <c r="H3294" s="69">
        <f t="shared" si="826"/>
        <v>4.4117388495474568E-3</v>
      </c>
      <c r="I3294" s="66">
        <f t="shared" si="826"/>
        <v>-8.2980076432367174</v>
      </c>
      <c r="J3294" s="73">
        <f t="shared" si="816"/>
        <v>8.2980088160145176</v>
      </c>
      <c r="K3294" s="66">
        <f t="shared" si="817"/>
        <v>1.1818045180568579</v>
      </c>
      <c r="L3294" s="69">
        <f t="shared" si="827"/>
        <v>7.3145006920079441</v>
      </c>
      <c r="M3294" s="66">
        <f t="shared" si="827"/>
        <v>-48.162079919184094</v>
      </c>
      <c r="N3294" s="69">
        <f t="shared" si="824"/>
        <v>1.4852833147114703</v>
      </c>
      <c r="O3294" s="69">
        <f t="shared" si="825"/>
        <v>-1.0120570080663326E-4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5.2138129048821492E-3</v>
      </c>
      <c r="G3295" s="77">
        <f t="shared" si="821"/>
        <v>-2.7076352507648949E-5</v>
      </c>
      <c r="H3295" s="69">
        <f t="shared" si="826"/>
        <v>4.4012864597652076E-3</v>
      </c>
      <c r="I3295" s="66">
        <f t="shared" si="826"/>
        <v>-8.2980076976345547</v>
      </c>
      <c r="J3295" s="73">
        <f t="shared" si="816"/>
        <v>8.2980088648617869</v>
      </c>
      <c r="K3295" s="66">
        <f t="shared" si="817"/>
        <v>1.1818045250136984</v>
      </c>
      <c r="L3295" s="69">
        <f t="shared" si="827"/>
        <v>7.3145095154856428</v>
      </c>
      <c r="M3295" s="66">
        <f t="shared" si="827"/>
        <v>-48.178675934470569</v>
      </c>
      <c r="N3295" s="69">
        <f t="shared" si="824"/>
        <v>1.4852833147114703</v>
      </c>
      <c r="O3295" s="69">
        <f t="shared" si="825"/>
        <v>-1.0120570080663326E-4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5.2014602540320434E-3</v>
      </c>
      <c r="G3296" s="77">
        <f t="shared" si="821"/>
        <v>-2.6954336981077631E-5</v>
      </c>
      <c r="H3296" s="69">
        <f t="shared" si="826"/>
        <v>4.390858833955443E-3</v>
      </c>
      <c r="I3296" s="66">
        <f t="shared" si="826"/>
        <v>-8.2980077517872601</v>
      </c>
      <c r="J3296" s="73">
        <f t="shared" si="816"/>
        <v>8.2980089134901966</v>
      </c>
      <c r="K3296" s="66">
        <f t="shared" si="817"/>
        <v>1.1818045319393689</v>
      </c>
      <c r="L3296" s="69">
        <f t="shared" si="827"/>
        <v>7.3145183180585622</v>
      </c>
      <c r="M3296" s="66">
        <f t="shared" si="827"/>
        <v>-48.195271949865841</v>
      </c>
      <c r="N3296" s="69">
        <f t="shared" si="824"/>
        <v>1.4852833147114703</v>
      </c>
      <c r="O3296" s="69">
        <f t="shared" si="825"/>
        <v>-1.0120570080663326E-4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5.189136869074555E-3</v>
      </c>
      <c r="G3297" s="77">
        <f t="shared" si="821"/>
        <v>-2.6832869801651782E-5</v>
      </c>
      <c r="H3297" s="69">
        <f t="shared" si="826"/>
        <v>4.3804559134473786E-3</v>
      </c>
      <c r="I3297" s="66">
        <f t="shared" si="826"/>
        <v>-8.2980078056959332</v>
      </c>
      <c r="J3297" s="73">
        <f t="shared" si="816"/>
        <v>8.2980089619007185</v>
      </c>
      <c r="K3297" s="66">
        <f t="shared" si="817"/>
        <v>1.1818045388340077</v>
      </c>
      <c r="L3297" s="69">
        <f t="shared" si="827"/>
        <v>7.3145270997762299</v>
      </c>
      <c r="M3297" s="66">
        <f t="shared" si="827"/>
        <v>-48.211867965369414</v>
      </c>
      <c r="N3297" s="69">
        <f t="shared" si="824"/>
        <v>1.4852833147114703</v>
      </c>
      <c r="O3297" s="69">
        <f t="shared" si="825"/>
        <v>-1.0120570080663326E-4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5.1768426806743815E-3</v>
      </c>
      <c r="G3298" s="77">
        <f t="shared" si="821"/>
        <v>-2.6711948521551676E-5</v>
      </c>
      <c r="H3298" s="69">
        <f t="shared" si="826"/>
        <v>4.3700776397092292E-3</v>
      </c>
      <c r="I3298" s="66">
        <f t="shared" si="826"/>
        <v>-8.2980078593616735</v>
      </c>
      <c r="J3298" s="73">
        <f t="shared" si="816"/>
        <v>8.2980090100943293</v>
      </c>
      <c r="K3298" s="66">
        <f t="shared" si="817"/>
        <v>1.1818045456977539</v>
      </c>
      <c r="L3298" s="69">
        <f t="shared" si="827"/>
        <v>7.3145358606880571</v>
      </c>
      <c r="M3298" s="66">
        <f t="shared" si="827"/>
        <v>-48.228463980980806</v>
      </c>
      <c r="N3298" s="69">
        <f t="shared" si="824"/>
        <v>1.4852833147114703</v>
      </c>
      <c r="O3298" s="69">
        <f t="shared" si="825"/>
        <v>-1.0120570080663326E-4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5.1645776196604784E-3</v>
      </c>
      <c r="G3299" s="77">
        <f t="shared" si="821"/>
        <v>-2.6591570685852162E-5</v>
      </c>
      <c r="H3299" s="69">
        <f t="shared" si="826"/>
        <v>4.3597239543478805E-3</v>
      </c>
      <c r="I3299" s="66">
        <f t="shared" si="826"/>
        <v>-8.2980079127855699</v>
      </c>
      <c r="J3299" s="73">
        <f t="shared" si="816"/>
        <v>8.2980090580719956</v>
      </c>
      <c r="K3299" s="66">
        <f t="shared" si="817"/>
        <v>1.1818045525307452</v>
      </c>
      <c r="L3299" s="69">
        <f t="shared" si="827"/>
        <v>7.3145446008433366</v>
      </c>
      <c r="M3299" s="66">
        <f t="shared" si="827"/>
        <v>-48.245059996699531</v>
      </c>
      <c r="N3299" s="69">
        <f t="shared" si="824"/>
        <v>1.4852833147114703</v>
      </c>
      <c r="O3299" s="69">
        <f t="shared" si="825"/>
        <v>-1.0120570080663326E-4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5.1523416170256679E-3</v>
      </c>
      <c r="G3300" s="77">
        <f t="shared" si="821"/>
        <v>-2.6471733866273439E-5</v>
      </c>
      <c r="H3300" s="69">
        <f t="shared" ref="H3300:I3315" si="828">H3299+$B$4*F3299</f>
        <v>4.3493947991085592E-3</v>
      </c>
      <c r="I3300" s="66">
        <f t="shared" si="828"/>
        <v>-8.2980079659687114</v>
      </c>
      <c r="J3300" s="73">
        <f t="shared" si="816"/>
        <v>8.2980091058346819</v>
      </c>
      <c r="K3300" s="66">
        <f t="shared" si="817"/>
        <v>1.1818045593331192</v>
      </c>
      <c r="L3300" s="69">
        <f t="shared" ref="L3300:M3315" si="829">L3299+$B$4*H3299</f>
        <v>7.3145533202912452</v>
      </c>
      <c r="M3300" s="66">
        <f t="shared" si="829"/>
        <v>-48.261656012525101</v>
      </c>
      <c r="N3300" s="69">
        <f t="shared" si="824"/>
        <v>1.4852833147114703</v>
      </c>
      <c r="O3300" s="69">
        <f t="shared" si="825"/>
        <v>-1.0120570080663326E-4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5.1401346039262512E-3</v>
      </c>
      <c r="G3301" s="77">
        <f t="shared" si="821"/>
        <v>-2.6352435632759352E-5</v>
      </c>
      <c r="H3301" s="69">
        <f t="shared" si="828"/>
        <v>4.3390901158745082E-3</v>
      </c>
      <c r="I3301" s="66">
        <f t="shared" si="828"/>
        <v>-8.2980080189121797</v>
      </c>
      <c r="J3301" s="73">
        <f t="shared" si="816"/>
        <v>8.2980091533833509</v>
      </c>
      <c r="K3301" s="66">
        <f t="shared" si="817"/>
        <v>1.1818045661050127</v>
      </c>
      <c r="L3301" s="69">
        <f t="shared" si="829"/>
        <v>7.3145620190808431</v>
      </c>
      <c r="M3301" s="66">
        <f t="shared" si="829"/>
        <v>-48.27825202845704</v>
      </c>
      <c r="N3301" s="69">
        <f t="shared" si="824"/>
        <v>1.4852833147114703</v>
      </c>
      <c r="O3301" s="69">
        <f t="shared" si="825"/>
        <v>-1.0120570080663326E-4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5.1279565116816228E-3</v>
      </c>
      <c r="G3302" s="77">
        <f t="shared" si="821"/>
        <v>-2.623367357479367E-5</v>
      </c>
      <c r="H3302" s="69">
        <f t="shared" si="828"/>
        <v>4.3288098466666555E-3</v>
      </c>
      <c r="I3302" s="66">
        <f t="shared" si="828"/>
        <v>-8.2980080716170512</v>
      </c>
      <c r="J3302" s="73">
        <f t="shared" si="816"/>
        <v>8.2980092007189548</v>
      </c>
      <c r="K3302" s="66">
        <f t="shared" si="817"/>
        <v>1.1818045728465614</v>
      </c>
      <c r="L3302" s="69">
        <f t="shared" si="829"/>
        <v>7.3145706972610745</v>
      </c>
      <c r="M3302" s="66">
        <f t="shared" si="829"/>
        <v>-48.294848044494863</v>
      </c>
      <c r="N3302" s="69">
        <f t="shared" si="824"/>
        <v>1.4852833147114703</v>
      </c>
      <c r="O3302" s="69">
        <f t="shared" si="825"/>
        <v>-1.0120570080663326E-4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5.115807271773876E-3</v>
      </c>
      <c r="G3303" s="77">
        <f t="shared" si="821"/>
        <v>-2.6115445292518302E-5</v>
      </c>
      <c r="H3303" s="69">
        <f t="shared" si="828"/>
        <v>4.3185539336432922E-3</v>
      </c>
      <c r="I3303" s="66">
        <f t="shared" si="828"/>
        <v>-8.298008124084399</v>
      </c>
      <c r="J3303" s="73">
        <f t="shared" si="816"/>
        <v>8.2980092478424456</v>
      </c>
      <c r="K3303" s="66">
        <f t="shared" si="817"/>
        <v>1.1818045795579009</v>
      </c>
      <c r="L3303" s="69">
        <f t="shared" si="829"/>
        <v>7.3145793548807676</v>
      </c>
      <c r="M3303" s="66">
        <f t="shared" si="829"/>
        <v>-48.311444060638095</v>
      </c>
      <c r="N3303" s="69">
        <f t="shared" si="824"/>
        <v>1.4852833147114703</v>
      </c>
      <c r="O3303" s="69">
        <f t="shared" si="825"/>
        <v>-1.0120570080663326E-4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5.1036868158474301E-3</v>
      </c>
      <c r="G3304" s="77">
        <f t="shared" si="821"/>
        <v>-2.599774839140423E-5</v>
      </c>
      <c r="H3304" s="69">
        <f t="shared" si="828"/>
        <v>4.3083223190997447E-3</v>
      </c>
      <c r="I3304" s="66">
        <f t="shared" si="828"/>
        <v>-8.2980081763152889</v>
      </c>
      <c r="J3304" s="73">
        <f t="shared" si="816"/>
        <v>8.2980092947547721</v>
      </c>
      <c r="K3304" s="66">
        <f t="shared" si="817"/>
        <v>1.1818045862391664</v>
      </c>
      <c r="L3304" s="69">
        <f t="shared" si="829"/>
        <v>7.3145879919886347</v>
      </c>
      <c r="M3304" s="66">
        <f t="shared" si="829"/>
        <v>-48.328040076886261</v>
      </c>
      <c r="N3304" s="69">
        <f t="shared" si="824"/>
        <v>1.4852833147114703</v>
      </c>
      <c r="O3304" s="69">
        <f t="shared" si="825"/>
        <v>-1.0120570080663326E-4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5.0915950757086399E-3</v>
      </c>
      <c r="G3305" s="77">
        <f t="shared" si="821"/>
        <v>-2.588058048935693E-5</v>
      </c>
      <c r="H3305" s="69">
        <f t="shared" si="828"/>
        <v>4.2981149454680498E-3</v>
      </c>
      <c r="I3305" s="66">
        <f t="shared" si="828"/>
        <v>-8.2980082283107848</v>
      </c>
      <c r="J3305" s="73">
        <f t="shared" si="816"/>
        <v>8.2980093414568756</v>
      </c>
      <c r="K3305" s="66">
        <f t="shared" si="817"/>
        <v>1.1818045928904917</v>
      </c>
      <c r="L3305" s="69">
        <f t="shared" si="829"/>
        <v>7.3145966086332725</v>
      </c>
      <c r="M3305" s="66">
        <f t="shared" si="829"/>
        <v>-48.34463609323889</v>
      </c>
      <c r="N3305" s="69">
        <f t="shared" si="824"/>
        <v>1.4852833147114703</v>
      </c>
      <c r="O3305" s="69">
        <f t="shared" si="825"/>
        <v>-1.0120570080663326E-4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5.0795319833254063E-3</v>
      </c>
      <c r="G3306" s="77">
        <f t="shared" si="821"/>
        <v>-2.5763939222045451E-5</v>
      </c>
      <c r="H3306" s="69">
        <f t="shared" si="828"/>
        <v>4.2879317553166322E-3</v>
      </c>
      <c r="I3306" s="66">
        <f t="shared" si="828"/>
        <v>-8.2980082800719455</v>
      </c>
      <c r="J3306" s="73">
        <f t="shared" si="816"/>
        <v>8.2980093879496959</v>
      </c>
      <c r="K3306" s="66">
        <f t="shared" si="817"/>
        <v>1.181804599512011</v>
      </c>
      <c r="L3306" s="69">
        <f t="shared" si="829"/>
        <v>7.3146052048631631</v>
      </c>
      <c r="M3306" s="66">
        <f t="shared" si="829"/>
        <v>-48.361232109695514</v>
      </c>
      <c r="N3306" s="69">
        <f t="shared" si="824"/>
        <v>1.4852833147114703</v>
      </c>
      <c r="O3306" s="69">
        <f t="shared" si="825"/>
        <v>-1.0120570080663326E-4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5.067497470826807E-3</v>
      </c>
      <c r="G3307" s="77">
        <f t="shared" si="821"/>
        <v>-2.5647822223362482E-5</v>
      </c>
      <c r="H3307" s="69">
        <f t="shared" si="828"/>
        <v>4.2777726913499816E-3</v>
      </c>
      <c r="I3307" s="66">
        <f t="shared" si="828"/>
        <v>-8.2980083315998243</v>
      </c>
      <c r="J3307" s="73">
        <f t="shared" si="816"/>
        <v>8.2980094342341708</v>
      </c>
      <c r="K3307" s="66">
        <f t="shared" si="817"/>
        <v>1.1818046061038576</v>
      </c>
      <c r="L3307" s="69">
        <f t="shared" si="829"/>
        <v>7.314613780726674</v>
      </c>
      <c r="M3307" s="66">
        <f t="shared" si="829"/>
        <v>-48.377828126255658</v>
      </c>
      <c r="N3307" s="69">
        <f t="shared" si="824"/>
        <v>1.4852833147114703</v>
      </c>
      <c r="O3307" s="69">
        <f t="shared" si="825"/>
        <v>-1.0120570080663326E-4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5.0554914705027041E-3</v>
      </c>
      <c r="G3308" s="77">
        <f t="shared" si="821"/>
        <v>-2.5532227139635211E-5</v>
      </c>
      <c r="H3308" s="69">
        <f t="shared" si="828"/>
        <v>4.267637696408328E-3</v>
      </c>
      <c r="I3308" s="66">
        <f t="shared" si="828"/>
        <v>-8.2980083828954694</v>
      </c>
      <c r="J3308" s="73">
        <f t="shared" si="816"/>
        <v>8.2980094803112259</v>
      </c>
      <c r="K3308" s="66">
        <f t="shared" si="817"/>
        <v>1.1818046126661634</v>
      </c>
      <c r="L3308" s="69">
        <f t="shared" si="829"/>
        <v>7.3146223362720564</v>
      </c>
      <c r="M3308" s="66">
        <f t="shared" si="829"/>
        <v>-48.394424142918858</v>
      </c>
      <c r="N3308" s="69">
        <f t="shared" si="824"/>
        <v>1.4852833147114703</v>
      </c>
      <c r="O3308" s="69">
        <f t="shared" si="825"/>
        <v>-1.0120570080663326E-4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5.0435139148033619E-3</v>
      </c>
      <c r="G3309" s="77">
        <f t="shared" si="821"/>
        <v>-2.5417151642059821E-5</v>
      </c>
      <c r="H3309" s="69">
        <f t="shared" si="828"/>
        <v>4.2575267134673227E-3</v>
      </c>
      <c r="I3309" s="66">
        <f t="shared" si="828"/>
        <v>-8.2980084339599234</v>
      </c>
      <c r="J3309" s="73">
        <f t="shared" si="816"/>
        <v>8.2980095261817901</v>
      </c>
      <c r="K3309" s="66">
        <f t="shared" si="817"/>
        <v>1.1818046191990608</v>
      </c>
      <c r="L3309" s="69">
        <f t="shared" si="829"/>
        <v>7.3146308715474495</v>
      </c>
      <c r="M3309" s="66">
        <f t="shared" si="829"/>
        <v>-48.411020159684647</v>
      </c>
      <c r="N3309" s="69">
        <f t="shared" si="824"/>
        <v>1.4852833147114703</v>
      </c>
      <c r="O3309" s="69">
        <f t="shared" si="825"/>
        <v>-1.0120570080663326E-4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5.0315647363390779E-3</v>
      </c>
      <c r="G3310" s="77">
        <f t="shared" si="821"/>
        <v>-2.5302593398279782E-5</v>
      </c>
      <c r="H3310" s="69">
        <f t="shared" si="828"/>
        <v>4.2474396856377163E-3</v>
      </c>
      <c r="I3310" s="66">
        <f t="shared" si="828"/>
        <v>-8.2980084847942273</v>
      </c>
      <c r="J3310" s="73">
        <f t="shared" si="816"/>
        <v>8.2980095718467854</v>
      </c>
      <c r="K3310" s="66">
        <f t="shared" si="817"/>
        <v>1.1818046257026811</v>
      </c>
      <c r="L3310" s="69">
        <f t="shared" si="829"/>
        <v>7.3146393866008763</v>
      </c>
      <c r="M3310" s="66">
        <f t="shared" si="829"/>
        <v>-48.427616176552569</v>
      </c>
      <c r="N3310" s="69">
        <f t="shared" si="824"/>
        <v>1.4852833147114703</v>
      </c>
      <c r="O3310" s="69">
        <f t="shared" si="825"/>
        <v>-1.0120570080663326E-4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5.0196438678797948E-3</v>
      </c>
      <c r="G3311" s="77">
        <f t="shared" si="821"/>
        <v>-2.5188550086596706E-5</v>
      </c>
      <c r="H3311" s="69">
        <f t="shared" si="828"/>
        <v>4.2373765561650378E-3</v>
      </c>
      <c r="I3311" s="66">
        <f t="shared" si="828"/>
        <v>-8.2980085353994149</v>
      </c>
      <c r="J3311" s="73">
        <f t="shared" si="816"/>
        <v>8.2980096173071303</v>
      </c>
      <c r="K3311" s="66">
        <f t="shared" si="817"/>
        <v>1.1818046321771549</v>
      </c>
      <c r="L3311" s="69">
        <f t="shared" si="829"/>
        <v>7.3146478814802478</v>
      </c>
      <c r="M3311" s="66">
        <f t="shared" si="829"/>
        <v>-48.444212193522155</v>
      </c>
      <c r="N3311" s="69">
        <f t="shared" si="824"/>
        <v>1.4852833147114703</v>
      </c>
      <c r="O3311" s="69">
        <f t="shared" si="825"/>
        <v>-1.0120570080663326E-4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5.0077512423547218E-3</v>
      </c>
      <c r="G3312" s="77">
        <f t="shared" si="821"/>
        <v>-2.5075019401299414E-5</v>
      </c>
      <c r="H3312" s="69">
        <f t="shared" si="828"/>
        <v>4.2273372684292782E-3</v>
      </c>
      <c r="I3312" s="66">
        <f t="shared" si="828"/>
        <v>-8.2980085857765147</v>
      </c>
      <c r="J3312" s="73">
        <f t="shared" si="816"/>
        <v>8.2980096625637358</v>
      </c>
      <c r="K3312" s="66">
        <f t="shared" si="817"/>
        <v>1.1818046386226122</v>
      </c>
      <c r="L3312" s="69">
        <f t="shared" si="829"/>
        <v>7.3146563562333604</v>
      </c>
      <c r="M3312" s="66">
        <f t="shared" si="829"/>
        <v>-48.460808210592951</v>
      </c>
      <c r="N3312" s="69">
        <f t="shared" si="824"/>
        <v>1.4852833147114703</v>
      </c>
      <c r="O3312" s="69">
        <f t="shared" si="825"/>
        <v>-1.0120570080663326E-4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4.9958867928519635E-3</v>
      </c>
      <c r="G3313" s="77">
        <f t="shared" si="821"/>
        <v>-2.4961999052663941E-5</v>
      </c>
      <c r="H3313" s="69">
        <f t="shared" si="828"/>
        <v>4.2173217659445686E-3</v>
      </c>
      <c r="I3313" s="66">
        <f t="shared" si="828"/>
        <v>-8.2980086359265535</v>
      </c>
      <c r="J3313" s="73">
        <f t="shared" si="816"/>
        <v>8.298009707617517</v>
      </c>
      <c r="K3313" s="66">
        <f t="shared" si="817"/>
        <v>1.181804645039183</v>
      </c>
      <c r="L3313" s="69">
        <f t="shared" si="829"/>
        <v>7.3146648109078969</v>
      </c>
      <c r="M3313" s="66">
        <f t="shared" si="829"/>
        <v>-48.477404227764502</v>
      </c>
      <c r="N3313" s="69">
        <f t="shared" si="824"/>
        <v>1.4852833147114703</v>
      </c>
      <c r="O3313" s="69">
        <f t="shared" si="825"/>
        <v>-1.0120570080663326E-4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4.9840504526181412E-3</v>
      </c>
      <c r="G3314" s="77">
        <f t="shared" si="821"/>
        <v>-2.4849486743860894E-5</v>
      </c>
      <c r="H3314" s="69">
        <f t="shared" si="828"/>
        <v>4.2073299923588645E-3</v>
      </c>
      <c r="I3314" s="66">
        <f t="shared" si="828"/>
        <v>-8.2980086858505508</v>
      </c>
      <c r="J3314" s="73">
        <f t="shared" si="816"/>
        <v>8.2980097524693743</v>
      </c>
      <c r="K3314" s="66">
        <f t="shared" si="817"/>
        <v>1.181804651426996</v>
      </c>
      <c r="L3314" s="69">
        <f t="shared" si="829"/>
        <v>7.3146732455514289</v>
      </c>
      <c r="M3314" s="66">
        <f t="shared" si="829"/>
        <v>-48.494000245036354</v>
      </c>
      <c r="N3314" s="69">
        <f t="shared" si="824"/>
        <v>1.4852833147114703</v>
      </c>
      <c r="O3314" s="69">
        <f t="shared" si="825"/>
        <v>-1.0120570080663326E-4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4.9722421550580133E-3</v>
      </c>
      <c r="G3315" s="77">
        <f t="shared" si="821"/>
        <v>-2.473748020470623E-5</v>
      </c>
      <c r="H3315" s="69">
        <f t="shared" si="828"/>
        <v>4.1973618914536281E-3</v>
      </c>
      <c r="I3315" s="66">
        <f t="shared" si="828"/>
        <v>-8.2980087355495247</v>
      </c>
      <c r="J3315" s="73">
        <f t="shared" si="816"/>
        <v>8.2980097971202156</v>
      </c>
      <c r="K3315" s="66">
        <f t="shared" si="817"/>
        <v>1.18180465778618</v>
      </c>
      <c r="L3315" s="69">
        <f t="shared" si="829"/>
        <v>7.3146816602114137</v>
      </c>
      <c r="M3315" s="66">
        <f t="shared" si="829"/>
        <v>-48.510596262408058</v>
      </c>
      <c r="N3315" s="69">
        <f t="shared" si="824"/>
        <v>1.4852833147114703</v>
      </c>
      <c r="O3315" s="69">
        <f t="shared" si="825"/>
        <v>-1.0120570080663326E-4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4.960461833734108E-3</v>
      </c>
      <c r="G3316" s="77">
        <f t="shared" si="821"/>
        <v>-2.4625977161463197E-5</v>
      </c>
      <c r="H3316" s="69">
        <f t="shared" ref="H3316:I3331" si="830">H3315+$B$4*F3315</f>
        <v>4.1874174071435122E-3</v>
      </c>
      <c r="I3316" s="66">
        <f t="shared" si="830"/>
        <v>-8.2980087850244857</v>
      </c>
      <c r="J3316" s="73">
        <f t="shared" si="816"/>
        <v>8.2980098415709342</v>
      </c>
      <c r="K3316" s="66">
        <f t="shared" si="817"/>
        <v>1.1818046641168627</v>
      </c>
      <c r="L3316" s="69">
        <f t="shared" ref="L3316:M3331" si="831">L3315+$B$4*H3315</f>
        <v>7.3146900549351965</v>
      </c>
      <c r="M3316" s="66">
        <f t="shared" si="831"/>
        <v>-48.527192279879159</v>
      </c>
      <c r="N3316" s="69">
        <f t="shared" si="824"/>
        <v>1.4852833147114703</v>
      </c>
      <c r="O3316" s="69">
        <f t="shared" si="825"/>
        <v>-1.0120570080663326E-4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4.9487094223663423E-3</v>
      </c>
      <c r="G3317" s="77">
        <f t="shared" si="821"/>
        <v>-2.4514975361711322E-5</v>
      </c>
      <c r="H3317" s="69">
        <f t="shared" si="830"/>
        <v>4.1774964834760441E-3</v>
      </c>
      <c r="I3317" s="66">
        <f t="shared" si="830"/>
        <v>-8.2980088342764393</v>
      </c>
      <c r="J3317" s="73">
        <f t="shared" si="816"/>
        <v>8.2980098858224256</v>
      </c>
      <c r="K3317" s="66">
        <f t="shared" si="817"/>
        <v>1.1818046704191714</v>
      </c>
      <c r="L3317" s="69">
        <f t="shared" si="831"/>
        <v>7.3146984297700106</v>
      </c>
      <c r="M3317" s="66">
        <f t="shared" si="831"/>
        <v>-48.543788297449211</v>
      </c>
      <c r="N3317" s="69">
        <f t="shared" si="824"/>
        <v>1.4852833147114703</v>
      </c>
      <c r="O3317" s="69">
        <f t="shared" si="825"/>
        <v>-1.0120570080663326E-4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4.9369848548316535E-3</v>
      </c>
      <c r="G3318" s="77">
        <f t="shared" si="821"/>
        <v>-2.4404472560135559E-5</v>
      </c>
      <c r="H3318" s="69">
        <f t="shared" si="830"/>
        <v>4.1675990646313117E-3</v>
      </c>
      <c r="I3318" s="66">
        <f t="shared" si="830"/>
        <v>-8.2980088833063892</v>
      </c>
      <c r="J3318" s="73">
        <f t="shared" si="816"/>
        <v>8.2980099298755796</v>
      </c>
      <c r="K3318" s="66">
        <f t="shared" si="817"/>
        <v>1.1818046766932326</v>
      </c>
      <c r="L3318" s="69">
        <f t="shared" si="831"/>
        <v>7.3147067847629774</v>
      </c>
      <c r="M3318" s="66">
        <f t="shared" si="831"/>
        <v>-48.560384315117766</v>
      </c>
      <c r="N3318" s="69">
        <f t="shared" si="824"/>
        <v>1.4852833147114703</v>
      </c>
      <c r="O3318" s="69">
        <f t="shared" si="825"/>
        <v>-1.0120570080663326E-4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4.9252880651636261E-3</v>
      </c>
      <c r="G3319" s="77">
        <f t="shared" si="821"/>
        <v>-2.4294466520302649E-5</v>
      </c>
      <c r="H3319" s="69">
        <f t="shared" si="830"/>
        <v>4.1577250949216488E-3</v>
      </c>
      <c r="I3319" s="66">
        <f t="shared" si="830"/>
        <v>-8.2980089321153336</v>
      </c>
      <c r="J3319" s="73">
        <f t="shared" si="816"/>
        <v>8.2980099737312809</v>
      </c>
      <c r="K3319" s="66">
        <f t="shared" si="817"/>
        <v>1.1818046829391728</v>
      </c>
      <c r="L3319" s="69">
        <f t="shared" si="831"/>
        <v>7.3147151199611065</v>
      </c>
      <c r="M3319" s="66">
        <f t="shared" si="831"/>
        <v>-48.576980332884375</v>
      </c>
      <c r="N3319" s="69">
        <f t="shared" si="824"/>
        <v>1.4852833147114703</v>
      </c>
      <c r="O3319" s="69">
        <f t="shared" si="825"/>
        <v>-1.0120570080663326E-4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4.9136189875521215E-3</v>
      </c>
      <c r="G3320" s="77">
        <f t="shared" si="821"/>
        <v>-2.4184955012884757E-5</v>
      </c>
      <c r="H3320" s="69">
        <f t="shared" si="830"/>
        <v>4.1478745187913217E-3</v>
      </c>
      <c r="I3320" s="66">
        <f t="shared" si="830"/>
        <v>-8.2980089807042674</v>
      </c>
      <c r="J3320" s="73">
        <f t="shared" si="816"/>
        <v>8.2980100173904159</v>
      </c>
      <c r="K3320" s="66">
        <f t="shared" si="817"/>
        <v>1.1818046891571179</v>
      </c>
      <c r="L3320" s="69">
        <f t="shared" si="831"/>
        <v>7.3147234354112962</v>
      </c>
      <c r="M3320" s="66">
        <f t="shared" si="831"/>
        <v>-48.593576350748606</v>
      </c>
      <c r="N3320" s="69">
        <f t="shared" si="824"/>
        <v>1.4852833147114703</v>
      </c>
      <c r="O3320" s="69">
        <f t="shared" si="825"/>
        <v>-1.0120570080663326E-4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4.9019775563429076E-3</v>
      </c>
      <c r="G3321" s="77">
        <f t="shared" si="821"/>
        <v>-2.4075935819212191E-5</v>
      </c>
      <c r="H3321" s="69">
        <f t="shared" si="830"/>
        <v>4.1380472808162172E-3</v>
      </c>
      <c r="I3321" s="66">
        <f t="shared" si="830"/>
        <v>-8.2980090290741781</v>
      </c>
      <c r="J3321" s="73">
        <f t="shared" si="816"/>
        <v>8.2980100608538603</v>
      </c>
      <c r="K3321" s="66">
        <f t="shared" si="817"/>
        <v>1.1818046953471926</v>
      </c>
      <c r="L3321" s="69">
        <f t="shared" si="831"/>
        <v>7.3147317311603341</v>
      </c>
      <c r="M3321" s="66">
        <f t="shared" si="831"/>
        <v>-48.610172368710018</v>
      </c>
      <c r="N3321" s="69">
        <f t="shared" si="824"/>
        <v>1.4852833147114703</v>
      </c>
      <c r="O3321" s="69">
        <f t="shared" si="825"/>
        <v>-1.0120570080663326E-4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4.8903637060372885E-3</v>
      </c>
      <c r="G3322" s="77">
        <f t="shared" si="821"/>
        <v>-2.396740673660247E-5</v>
      </c>
      <c r="H3322" s="69">
        <f t="shared" si="830"/>
        <v>4.1282433257035312E-3</v>
      </c>
      <c r="I3322" s="66">
        <f t="shared" si="830"/>
        <v>-8.29800907722605</v>
      </c>
      <c r="J3322" s="73">
        <f t="shared" si="816"/>
        <v>8.2980101041224863</v>
      </c>
      <c r="K3322" s="66">
        <f t="shared" si="817"/>
        <v>1.1818047015095212</v>
      </c>
      <c r="L3322" s="69">
        <f t="shared" si="831"/>
        <v>7.3147400072548958</v>
      </c>
      <c r="M3322" s="66">
        <f t="shared" si="831"/>
        <v>-48.626768386768163</v>
      </c>
      <c r="N3322" s="69">
        <f t="shared" si="824"/>
        <v>1.4852833147114703</v>
      </c>
      <c r="O3322" s="69">
        <f t="shared" si="825"/>
        <v>-1.0120570080663326E-4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4.8787773712917351E-3</v>
      </c>
      <c r="G3323" s="77">
        <f t="shared" si="821"/>
        <v>-2.3859365569478541E-5</v>
      </c>
      <c r="H3323" s="69">
        <f t="shared" si="830"/>
        <v>4.118462598291457E-3</v>
      </c>
      <c r="I3323" s="66">
        <f t="shared" si="830"/>
        <v>-8.2980091251608634</v>
      </c>
      <c r="J3323" s="73">
        <f t="shared" si="816"/>
        <v>8.2980101471971661</v>
      </c>
      <c r="K3323" s="66">
        <f t="shared" si="817"/>
        <v>1.181804707644228</v>
      </c>
      <c r="L3323" s="69">
        <f t="shared" si="831"/>
        <v>7.3147482637415475</v>
      </c>
      <c r="M3323" s="66">
        <f t="shared" si="831"/>
        <v>-48.643364404922615</v>
      </c>
      <c r="N3323" s="69">
        <f t="shared" si="824"/>
        <v>1.4852833147114703</v>
      </c>
      <c r="O3323" s="69">
        <f t="shared" si="825"/>
        <v>-1.0120570080663326E-4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4.8672184869175232E-3</v>
      </c>
      <c r="G3324" s="77">
        <f t="shared" si="821"/>
        <v>-2.3751810129368778E-5</v>
      </c>
      <c r="H3324" s="69">
        <f t="shared" si="830"/>
        <v>4.1087050435488735E-3</v>
      </c>
      <c r="I3324" s="66">
        <f t="shared" si="830"/>
        <v>-8.2980091728795937</v>
      </c>
      <c r="J3324" s="73">
        <f t="shared" si="816"/>
        <v>8.2980101900787648</v>
      </c>
      <c r="K3324" s="66">
        <f t="shared" si="817"/>
        <v>1.1818047137514363</v>
      </c>
      <c r="L3324" s="69">
        <f t="shared" si="831"/>
        <v>7.3147565006667445</v>
      </c>
      <c r="M3324" s="66">
        <f t="shared" si="831"/>
        <v>-48.659960423172933</v>
      </c>
      <c r="N3324" s="69">
        <f t="shared" si="824"/>
        <v>1.4852833147114703</v>
      </c>
      <c r="O3324" s="69">
        <f t="shared" si="825"/>
        <v>-1.0120570080663326E-4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4.8556869878803588E-3</v>
      </c>
      <c r="G3325" s="77">
        <f t="shared" si="821"/>
        <v>-2.3644738238459695E-5</v>
      </c>
      <c r="H3325" s="69">
        <f t="shared" si="830"/>
        <v>4.0989706065750389E-3</v>
      </c>
      <c r="I3325" s="66">
        <f t="shared" si="830"/>
        <v>-8.2980092203832143</v>
      </c>
      <c r="J3325" s="73">
        <f t="shared" si="816"/>
        <v>8.2980102327681475</v>
      </c>
      <c r="K3325" s="66">
        <f t="shared" si="817"/>
        <v>1.1818047198312689</v>
      </c>
      <c r="L3325" s="69">
        <f t="shared" si="831"/>
        <v>7.314764718076832</v>
      </c>
      <c r="M3325" s="66">
        <f t="shared" si="831"/>
        <v>-48.676556441518692</v>
      </c>
      <c r="N3325" s="69">
        <f t="shared" si="824"/>
        <v>1.4852833147114703</v>
      </c>
      <c r="O3325" s="69">
        <f t="shared" si="825"/>
        <v>-1.0120570080663326E-4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4.8441828093000201E-3</v>
      </c>
      <c r="G3326" s="77">
        <f t="shared" si="821"/>
        <v>-2.3538147729595948E-5</v>
      </c>
      <c r="H3326" s="69">
        <f t="shared" si="830"/>
        <v>4.089259232599278E-3</v>
      </c>
      <c r="I3326" s="66">
        <f t="shared" si="830"/>
        <v>-8.2980092676726915</v>
      </c>
      <c r="J3326" s="73">
        <f t="shared" si="816"/>
        <v>8.2980102752661704</v>
      </c>
      <c r="K3326" s="66">
        <f t="shared" si="817"/>
        <v>1.181804725883848</v>
      </c>
      <c r="L3326" s="69">
        <f t="shared" si="831"/>
        <v>7.314772916018045</v>
      </c>
      <c r="M3326" s="66">
        <f t="shared" si="831"/>
        <v>-48.693152459959457</v>
      </c>
      <c r="N3326" s="69">
        <f t="shared" si="824"/>
        <v>1.4852833147114703</v>
      </c>
      <c r="O3326" s="69">
        <f t="shared" si="825"/>
        <v>-1.0120570080663326E-4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4.8327058864499842E-3</v>
      </c>
      <c r="G3327" s="77">
        <f t="shared" si="821"/>
        <v>-2.3432036444503979E-5</v>
      </c>
      <c r="H3327" s="69">
        <f t="shared" si="830"/>
        <v>4.0795708669806776E-3</v>
      </c>
      <c r="I3327" s="66">
        <f t="shared" si="830"/>
        <v>-8.2980093147489864</v>
      </c>
      <c r="J3327" s="73">
        <f t="shared" si="816"/>
        <v>8.2980103175736897</v>
      </c>
      <c r="K3327" s="66">
        <f t="shared" si="817"/>
        <v>1.1818047319092957</v>
      </c>
      <c r="L3327" s="69">
        <f t="shared" si="831"/>
        <v>7.3147810945365102</v>
      </c>
      <c r="M3327" s="66">
        <f t="shared" si="831"/>
        <v>-48.709748478494802</v>
      </c>
      <c r="N3327" s="69">
        <f t="shared" si="824"/>
        <v>1.4852833147114703</v>
      </c>
      <c r="O3327" s="69">
        <f t="shared" si="825"/>
        <v>-1.0120570080663326E-4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4.8212561547570729E-3</v>
      </c>
      <c r="G3328" s="77">
        <f t="shared" si="821"/>
        <v>-2.3326402235568366E-5</v>
      </c>
      <c r="H3328" s="69">
        <f t="shared" si="830"/>
        <v>4.0699054552077773E-3</v>
      </c>
      <c r="I3328" s="66">
        <f t="shared" si="830"/>
        <v>-8.2980093616130599</v>
      </c>
      <c r="J3328" s="73">
        <f t="shared" si="816"/>
        <v>8.2980103596915562</v>
      </c>
      <c r="K3328" s="66">
        <f t="shared" si="817"/>
        <v>1.181804737907733</v>
      </c>
      <c r="L3328" s="69">
        <f t="shared" si="831"/>
        <v>7.314789253678244</v>
      </c>
      <c r="M3328" s="66">
        <f t="shared" si="831"/>
        <v>-48.726344497124302</v>
      </c>
      <c r="N3328" s="69">
        <f t="shared" si="824"/>
        <v>1.4852833147114703</v>
      </c>
      <c r="O3328" s="69">
        <f t="shared" si="825"/>
        <v>-1.0120570080663326E-4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4.80983354980108E-3</v>
      </c>
      <c r="G3329" s="77">
        <f t="shared" si="821"/>
        <v>-2.3221242962279121E-5</v>
      </c>
      <c r="H3329" s="69">
        <f t="shared" si="830"/>
        <v>4.0602629428982632E-3</v>
      </c>
      <c r="I3329" s="66">
        <f t="shared" si="830"/>
        <v>-8.2980094082658642</v>
      </c>
      <c r="J3329" s="73">
        <f t="shared" si="816"/>
        <v>8.2980104016206173</v>
      </c>
      <c r="K3329" s="66">
        <f t="shared" si="817"/>
        <v>1.1818047438792805</v>
      </c>
      <c r="L3329" s="69">
        <f t="shared" si="831"/>
        <v>7.3147973934891546</v>
      </c>
      <c r="M3329" s="66">
        <f t="shared" si="831"/>
        <v>-48.742940515847529</v>
      </c>
      <c r="N3329" s="69">
        <f t="shared" si="824"/>
        <v>1.4852833147114703</v>
      </c>
      <c r="O3329" s="69">
        <f t="shared" si="825"/>
        <v>-1.0120570080663326E-4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4.7984380073144159E-3</v>
      </c>
      <c r="G3330" s="77">
        <f t="shared" si="821"/>
        <v>-2.3116556500113461E-5</v>
      </c>
      <c r="H3330" s="69">
        <f t="shared" si="830"/>
        <v>4.0506432757986613E-3</v>
      </c>
      <c r="I3330" s="66">
        <f t="shared" si="830"/>
        <v>-8.2980094547083496</v>
      </c>
      <c r="J3330" s="73">
        <f t="shared" si="816"/>
        <v>8.2980104433617168</v>
      </c>
      <c r="K3330" s="66">
        <f t="shared" si="817"/>
        <v>1.1818047498240585</v>
      </c>
      <c r="L3330" s="69">
        <f t="shared" si="831"/>
        <v>7.3148055140150401</v>
      </c>
      <c r="M3330" s="66">
        <f t="shared" si="831"/>
        <v>-48.759536534664058</v>
      </c>
      <c r="N3330" s="69">
        <f t="shared" si="824"/>
        <v>1.4852833147114703</v>
      </c>
      <c r="O3330" s="69">
        <f t="shared" si="825"/>
        <v>-1.0120570080663326E-4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4.7870694631817418E-3</v>
      </c>
      <c r="G3331" s="77">
        <f t="shared" si="821"/>
        <v>-2.3012340726324965E-5</v>
      </c>
      <c r="H3331" s="69">
        <f t="shared" si="830"/>
        <v>4.0410463997840327E-3</v>
      </c>
      <c r="I3331" s="66">
        <f t="shared" si="830"/>
        <v>-8.2980095009414629</v>
      </c>
      <c r="J3331" s="73">
        <f t="shared" ref="J3331:J3394" si="832">SQRT(H3331^2+I3331^2)</f>
        <v>8.2980104849156948</v>
      </c>
      <c r="K3331" s="66">
        <f t="shared" ref="K3331:K3394" si="833">$B$12+$B$13*J3331</f>
        <v>1.1818047557421865</v>
      </c>
      <c r="L3331" s="69">
        <f t="shared" si="831"/>
        <v>7.3148136153015919</v>
      </c>
      <c r="M3331" s="66">
        <f t="shared" si="831"/>
        <v>-48.776132553573476</v>
      </c>
      <c r="N3331" s="69">
        <f t="shared" si="824"/>
        <v>1.4852833147114703</v>
      </c>
      <c r="O3331" s="69">
        <f t="shared" si="825"/>
        <v>-1.0120570080663326E-4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4.7757278534396111E-3</v>
      </c>
      <c r="G3332" s="77">
        <f t="shared" ref="G3332:G3395" si="837">-$B$5-K3331*I3331</f>
        <v>-2.2908593530601706E-5</v>
      </c>
      <c r="H3332" s="69">
        <f t="shared" ref="H3332:I3347" si="838">H3331+$B$4*F3331</f>
        <v>4.0314722608576692E-3</v>
      </c>
      <c r="I3332" s="66">
        <f t="shared" si="838"/>
        <v>-8.2980095469661439</v>
      </c>
      <c r="J3332" s="73">
        <f t="shared" si="832"/>
        <v>8.2980105262833845</v>
      </c>
      <c r="K3332" s="66">
        <f t="shared" si="833"/>
        <v>1.1818047616337832</v>
      </c>
      <c r="L3332" s="69">
        <f t="shared" ref="L3332:M3347" si="839">L3331+$B$4*H3331</f>
        <v>7.3148216973943914</v>
      </c>
      <c r="M3332" s="66">
        <f t="shared" si="839"/>
        <v>-48.792728572575356</v>
      </c>
      <c r="N3332" s="69">
        <f t="shared" ref="N3332:N3395" si="840">IF(M3331&gt;=0,L3332,N3331)</f>
        <v>1.4852833147114703</v>
      </c>
      <c r="O3332" s="69">
        <f t="shared" ref="O3332:O3395" si="841">IF(M3331&gt;=0,M3332,O3331)</f>
        <v>-1.0120570080663326E-4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4.7644131142761071E-3</v>
      </c>
      <c r="G3333" s="77">
        <f t="shared" si="837"/>
        <v>-2.2805312818618972E-5</v>
      </c>
      <c r="H3333" s="69">
        <f t="shared" si="838"/>
        <v>4.0219208051507898E-3</v>
      </c>
      <c r="I3333" s="66">
        <f t="shared" si="838"/>
        <v>-8.2980095927833304</v>
      </c>
      <c r="J3333" s="73">
        <f t="shared" si="832"/>
        <v>8.2980105674656226</v>
      </c>
      <c r="K3333" s="66">
        <f t="shared" si="833"/>
        <v>1.181804767498968</v>
      </c>
      <c r="L3333" s="69">
        <f t="shared" si="839"/>
        <v>7.3148297603389132</v>
      </c>
      <c r="M3333" s="66">
        <f t="shared" si="839"/>
        <v>-48.809324591669288</v>
      </c>
      <c r="N3333" s="69">
        <f t="shared" si="840"/>
        <v>1.4852833147114703</v>
      </c>
      <c r="O3333" s="69">
        <f t="shared" si="841"/>
        <v>-1.0120570080663326E-4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4.7531251820304918E-3</v>
      </c>
      <c r="G3334" s="77">
        <f t="shared" si="837"/>
        <v>-2.2702496488946622E-5</v>
      </c>
      <c r="H3334" s="69">
        <f t="shared" si="838"/>
        <v>4.0123919789222372E-3</v>
      </c>
      <c r="I3334" s="66">
        <f t="shared" si="838"/>
        <v>-8.2980096383939568</v>
      </c>
      <c r="J3334" s="73">
        <f t="shared" si="832"/>
        <v>8.2980106084632368</v>
      </c>
      <c r="K3334" s="66">
        <f t="shared" si="833"/>
        <v>1.1818047733378587</v>
      </c>
      <c r="L3334" s="69">
        <f t="shared" si="839"/>
        <v>7.3148378041805238</v>
      </c>
      <c r="M3334" s="66">
        <f t="shared" si="839"/>
        <v>-48.825920610854851</v>
      </c>
      <c r="N3334" s="69">
        <f t="shared" si="840"/>
        <v>1.4852833147114703</v>
      </c>
      <c r="O3334" s="69">
        <f t="shared" si="841"/>
        <v>-1.0120570080663326E-4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4.7418639931928368E-3</v>
      </c>
      <c r="G3335" s="77">
        <f t="shared" si="837"/>
        <v>-2.2600142463247153E-5</v>
      </c>
      <c r="H3335" s="69">
        <f t="shared" si="838"/>
        <v>4.0028857285581759E-3</v>
      </c>
      <c r="I3335" s="66">
        <f t="shared" si="838"/>
        <v>-8.2980096837989503</v>
      </c>
      <c r="J3335" s="73">
        <f t="shared" si="832"/>
        <v>8.2980106492770496</v>
      </c>
      <c r="K3335" s="66">
        <f t="shared" si="833"/>
        <v>1.1818047791505724</v>
      </c>
      <c r="L3335" s="69">
        <f t="shared" si="839"/>
        <v>7.314845828964482</v>
      </c>
      <c r="M3335" s="66">
        <f t="shared" si="839"/>
        <v>-48.842516630131641</v>
      </c>
      <c r="N3335" s="69">
        <f t="shared" si="840"/>
        <v>1.4852833147114703</v>
      </c>
      <c r="O3335" s="69">
        <f t="shared" si="841"/>
        <v>-1.0120570080663326E-4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4.7306294844036726E-3</v>
      </c>
      <c r="G3336" s="77">
        <f t="shared" si="837"/>
        <v>-2.249824867028849E-5</v>
      </c>
      <c r="H3336" s="69">
        <f t="shared" si="838"/>
        <v>3.9934020005717901E-3</v>
      </c>
      <c r="I3336" s="66">
        <f t="shared" si="838"/>
        <v>-8.2980097289992347</v>
      </c>
      <c r="J3336" s="73">
        <f t="shared" si="832"/>
        <v>8.2980106899078834</v>
      </c>
      <c r="K3336" s="66">
        <f t="shared" si="833"/>
        <v>1.181804784937226</v>
      </c>
      <c r="L3336" s="69">
        <f t="shared" si="839"/>
        <v>7.3148538347359393</v>
      </c>
      <c r="M3336" s="66">
        <f t="shared" si="839"/>
        <v>-48.859112649499238</v>
      </c>
      <c r="N3336" s="69">
        <f t="shared" si="840"/>
        <v>1.4852833147114703</v>
      </c>
      <c r="O3336" s="69">
        <f t="shared" si="841"/>
        <v>-1.0120570080663326E-4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4.7194215924536318E-3</v>
      </c>
      <c r="G3337" s="77">
        <f t="shared" si="837"/>
        <v>-2.23968130494967E-5</v>
      </c>
      <c r="H3337" s="69">
        <f t="shared" si="838"/>
        <v>3.9839407416029831E-3</v>
      </c>
      <c r="I3337" s="66">
        <f t="shared" si="838"/>
        <v>-8.2980097739957319</v>
      </c>
      <c r="J3337" s="73">
        <f t="shared" si="832"/>
        <v>8.2980107303565553</v>
      </c>
      <c r="K3337" s="66">
        <f t="shared" si="833"/>
        <v>1.1818047906979361</v>
      </c>
      <c r="L3337" s="69">
        <f t="shared" si="839"/>
        <v>7.3148618215399406</v>
      </c>
      <c r="M3337" s="66">
        <f t="shared" si="839"/>
        <v>-48.875708668957238</v>
      </c>
      <c r="N3337" s="69">
        <f t="shared" si="840"/>
        <v>1.4852833147114703</v>
      </c>
      <c r="O3337" s="69">
        <f t="shared" si="841"/>
        <v>-1.0120570080663326E-4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4.7082402542830935E-3</v>
      </c>
      <c r="G3338" s="77">
        <f t="shared" si="837"/>
        <v>-2.229583354562692E-5</v>
      </c>
      <c r="H3338" s="69">
        <f t="shared" si="838"/>
        <v>3.9745018984180761E-3</v>
      </c>
      <c r="I3338" s="66">
        <f t="shared" si="838"/>
        <v>-8.2980098187893585</v>
      </c>
      <c r="J3338" s="73">
        <f t="shared" si="832"/>
        <v>8.2980107706238808</v>
      </c>
      <c r="K3338" s="66">
        <f t="shared" si="833"/>
        <v>1.1818047964328187</v>
      </c>
      <c r="L3338" s="69">
        <f t="shared" si="839"/>
        <v>7.3148697894214241</v>
      </c>
      <c r="M3338" s="66">
        <f t="shared" si="839"/>
        <v>-48.892304688505227</v>
      </c>
      <c r="N3338" s="69">
        <f t="shared" si="840"/>
        <v>1.4852833147114703</v>
      </c>
      <c r="O3338" s="69">
        <f t="shared" si="841"/>
        <v>-1.0120570080663326E-4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4.697085406981826E-3</v>
      </c>
      <c r="G3339" s="77">
        <f t="shared" si="837"/>
        <v>-2.2195308110539713E-5</v>
      </c>
      <c r="H3339" s="69">
        <f t="shared" si="838"/>
        <v>3.9650854179095101E-3</v>
      </c>
      <c r="I3339" s="66">
        <f t="shared" si="838"/>
        <v>-8.2980098633810258</v>
      </c>
      <c r="J3339" s="73">
        <f t="shared" si="832"/>
        <v>8.2980108107106716</v>
      </c>
      <c r="K3339" s="66">
        <f t="shared" si="833"/>
        <v>1.1818048021419896</v>
      </c>
      <c r="L3339" s="69">
        <f t="shared" si="839"/>
        <v>7.3148777384252206</v>
      </c>
      <c r="M3339" s="66">
        <f t="shared" si="839"/>
        <v>-48.908900708142809</v>
      </c>
      <c r="N3339" s="69">
        <f t="shared" si="840"/>
        <v>1.4852833147114703</v>
      </c>
      <c r="O3339" s="69">
        <f t="shared" si="841"/>
        <v>-1.0120570080663326E-4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4.6859569877886363E-3</v>
      </c>
      <c r="G3340" s="77">
        <f t="shared" si="837"/>
        <v>-2.2095234708530143E-5</v>
      </c>
      <c r="H3340" s="69">
        <f t="shared" si="838"/>
        <v>3.9556912470955462E-3</v>
      </c>
      <c r="I3340" s="66">
        <f t="shared" si="838"/>
        <v>-8.2980099077716414</v>
      </c>
      <c r="J3340" s="73">
        <f t="shared" si="832"/>
        <v>8.2980108506177288</v>
      </c>
      <c r="K3340" s="66">
        <f t="shared" si="833"/>
        <v>1.1818048078255627</v>
      </c>
      <c r="L3340" s="69">
        <f t="shared" si="839"/>
        <v>7.3148856685960562</v>
      </c>
      <c r="M3340" s="66">
        <f t="shared" si="839"/>
        <v>-48.925496727869572</v>
      </c>
      <c r="N3340" s="69">
        <f t="shared" si="840"/>
        <v>1.4852833147114703</v>
      </c>
      <c r="O3340" s="69">
        <f t="shared" si="841"/>
        <v>-1.0120570080663326E-4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4.6748549340910129E-3</v>
      </c>
      <c r="G3341" s="77">
        <f t="shared" si="837"/>
        <v>-2.1995611319880481E-5</v>
      </c>
      <c r="H3341" s="69">
        <f t="shared" si="838"/>
        <v>3.9463193331199693E-3</v>
      </c>
      <c r="I3341" s="66">
        <f t="shared" si="838"/>
        <v>-8.2980099519621113</v>
      </c>
      <c r="J3341" s="73">
        <f t="shared" si="832"/>
        <v>8.2980108903458607</v>
      </c>
      <c r="K3341" s="66">
        <f t="shared" si="833"/>
        <v>1.1818048134836534</v>
      </c>
      <c r="L3341" s="69">
        <f t="shared" si="839"/>
        <v>7.3148935799785502</v>
      </c>
      <c r="M3341" s="66">
        <f t="shared" si="839"/>
        <v>-48.942092747685116</v>
      </c>
      <c r="N3341" s="69">
        <f t="shared" si="840"/>
        <v>1.4852833147114703</v>
      </c>
      <c r="O3341" s="69">
        <f t="shared" si="841"/>
        <v>-1.0120570080663326E-4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4.6637791834247804E-3</v>
      </c>
      <c r="G3342" s="77">
        <f t="shared" si="837"/>
        <v>-2.1896435915991219E-5</v>
      </c>
      <c r="H3342" s="69">
        <f t="shared" si="838"/>
        <v>3.9369696232517872E-3</v>
      </c>
      <c r="I3342" s="66">
        <f t="shared" si="838"/>
        <v>-8.2980099959533344</v>
      </c>
      <c r="J3342" s="73">
        <f t="shared" si="832"/>
        <v>8.2980109298958666</v>
      </c>
      <c r="K3342" s="66">
        <f t="shared" si="833"/>
        <v>1.1818048191163752</v>
      </c>
      <c r="L3342" s="69">
        <f t="shared" si="839"/>
        <v>7.3149014726172163</v>
      </c>
      <c r="M3342" s="66">
        <f t="shared" si="839"/>
        <v>-48.958688767589038</v>
      </c>
      <c r="N3342" s="69">
        <f t="shared" si="840"/>
        <v>1.4852833147114703</v>
      </c>
      <c r="O3342" s="69">
        <f t="shared" si="841"/>
        <v>-1.0120570080663326E-4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4.6527296734737425E-3</v>
      </c>
      <c r="G3343" s="77">
        <f t="shared" si="837"/>
        <v>-2.1797706494908198E-5</v>
      </c>
      <c r="H3343" s="69">
        <f t="shared" si="838"/>
        <v>3.927642064884938E-3</v>
      </c>
      <c r="I3343" s="66">
        <f t="shared" si="838"/>
        <v>-8.298010039746206</v>
      </c>
      <c r="J3343" s="73">
        <f t="shared" si="832"/>
        <v>8.2980109692685406</v>
      </c>
      <c r="K3343" s="66">
        <f t="shared" si="833"/>
        <v>1.1818048247238415</v>
      </c>
      <c r="L3343" s="69">
        <f t="shared" si="839"/>
        <v>7.3149093465564627</v>
      </c>
      <c r="M3343" s="66">
        <f t="shared" si="839"/>
        <v>-48.975284787580946</v>
      </c>
      <c r="N3343" s="69">
        <f t="shared" si="840"/>
        <v>1.4852833147114703</v>
      </c>
      <c r="O3343" s="69">
        <f t="shared" si="841"/>
        <v>-1.0120570080663326E-4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4.641706342069331E-3</v>
      </c>
      <c r="G3344" s="77">
        <f t="shared" si="837"/>
        <v>-2.1699421056453616E-5</v>
      </c>
      <c r="H3344" s="69">
        <f t="shared" si="838"/>
        <v>3.9183366055379901E-3</v>
      </c>
      <c r="I3344" s="66">
        <f t="shared" si="838"/>
        <v>-8.2980100833416195</v>
      </c>
      <c r="J3344" s="73">
        <f t="shared" si="832"/>
        <v>8.2980110084646768</v>
      </c>
      <c r="K3344" s="66">
        <f t="shared" si="833"/>
        <v>1.1818048303061652</v>
      </c>
      <c r="L3344" s="69">
        <f t="shared" si="839"/>
        <v>7.3149172018405926</v>
      </c>
      <c r="M3344" s="66">
        <f t="shared" si="839"/>
        <v>-48.991880807660436</v>
      </c>
      <c r="N3344" s="69">
        <f t="shared" si="840"/>
        <v>1.4852833147114703</v>
      </c>
      <c r="O3344" s="69">
        <f t="shared" si="841"/>
        <v>-1.0120570080663326E-4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4.6307091271902603E-3</v>
      </c>
      <c r="G3345" s="77">
        <f t="shared" si="837"/>
        <v>-2.1601577609331457E-5</v>
      </c>
      <c r="H3345" s="69">
        <f t="shared" si="838"/>
        <v>3.9090531928538518E-3</v>
      </c>
      <c r="I3345" s="66">
        <f t="shared" si="838"/>
        <v>-8.2980101267404613</v>
      </c>
      <c r="J3345" s="73">
        <f t="shared" si="832"/>
        <v>8.2980110474850601</v>
      </c>
      <c r="K3345" s="66">
        <f t="shared" si="833"/>
        <v>1.1818048358634581</v>
      </c>
      <c r="L3345" s="69">
        <f t="shared" si="839"/>
        <v>7.3149250385138034</v>
      </c>
      <c r="M3345" s="66">
        <f t="shared" si="839"/>
        <v>-49.008476827827117</v>
      </c>
      <c r="N3345" s="69">
        <f t="shared" si="840"/>
        <v>1.4852833147114703</v>
      </c>
      <c r="O3345" s="69">
        <f t="shared" si="841"/>
        <v>-1.0120570080663326E-4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4.6197379669621732E-3</v>
      </c>
      <c r="G3346" s="77">
        <f t="shared" si="837"/>
        <v>-2.1504174174680202E-5</v>
      </c>
      <c r="H3346" s="69">
        <f t="shared" si="838"/>
        <v>3.8997917745994715E-3</v>
      </c>
      <c r="I3346" s="66">
        <f t="shared" si="838"/>
        <v>-8.2980101699436162</v>
      </c>
      <c r="J3346" s="73">
        <f t="shared" si="832"/>
        <v>8.2980110863304812</v>
      </c>
      <c r="K3346" s="66">
        <f t="shared" si="833"/>
        <v>1.1818048413958326</v>
      </c>
      <c r="L3346" s="69">
        <f t="shared" si="839"/>
        <v>7.3149328566201888</v>
      </c>
      <c r="M3346" s="66">
        <f t="shared" si="839"/>
        <v>-49.025072848080598</v>
      </c>
      <c r="N3346" s="69">
        <f t="shared" si="840"/>
        <v>1.4852833147114703</v>
      </c>
      <c r="O3346" s="69">
        <f t="shared" si="841"/>
        <v>-1.0120570080663326E-4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4.6087927996573009E-3</v>
      </c>
      <c r="G3347" s="77">
        <f t="shared" si="837"/>
        <v>-2.1407208777191045E-5</v>
      </c>
      <c r="H3347" s="69">
        <f t="shared" si="838"/>
        <v>3.890552298665547E-3</v>
      </c>
      <c r="I3347" s="66">
        <f t="shared" si="838"/>
        <v>-8.2980102129519651</v>
      </c>
      <c r="J3347" s="73">
        <f t="shared" si="832"/>
        <v>8.2980111250017199</v>
      </c>
      <c r="K3347" s="66">
        <f t="shared" si="833"/>
        <v>1.1818048469034004</v>
      </c>
      <c r="L3347" s="69">
        <f t="shared" si="839"/>
        <v>7.3149406562037376</v>
      </c>
      <c r="M3347" s="66">
        <f t="shared" si="839"/>
        <v>-49.041668868420487</v>
      </c>
      <c r="N3347" s="69">
        <f t="shared" si="840"/>
        <v>1.4852833147114703</v>
      </c>
      <c r="O3347" s="69">
        <f t="shared" si="841"/>
        <v>-1.0120570080663326E-4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4.5978735636941093E-3</v>
      </c>
      <c r="G3348" s="77">
        <f t="shared" si="837"/>
        <v>-2.1310679450436965E-5</v>
      </c>
      <c r="H3348" s="69">
        <f t="shared" ref="H3348:I3363" si="842">H3347+$B$4*F3347</f>
        <v>3.8813347130662325E-3</v>
      </c>
      <c r="I3348" s="66">
        <f t="shared" si="842"/>
        <v>-8.298010255766382</v>
      </c>
      <c r="J3348" s="73">
        <f t="shared" si="832"/>
        <v>8.2980111634995541</v>
      </c>
      <c r="K3348" s="66">
        <f t="shared" si="833"/>
        <v>1.1818048523862716</v>
      </c>
      <c r="L3348" s="69">
        <f t="shared" ref="L3348:M3363" si="843">L3347+$B$4*H3347</f>
        <v>7.3149484373083347</v>
      </c>
      <c r="M3348" s="66">
        <f t="shared" si="843"/>
        <v>-49.058264888846388</v>
      </c>
      <c r="N3348" s="69">
        <f t="shared" si="840"/>
        <v>1.4852833147114703</v>
      </c>
      <c r="O3348" s="69">
        <f t="shared" si="841"/>
        <v>-1.0120570080663326E-4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4.5869801976369511E-3</v>
      </c>
      <c r="G3349" s="77">
        <f t="shared" si="837"/>
        <v>-2.1214584242201795E-5</v>
      </c>
      <c r="H3349" s="69">
        <f t="shared" si="842"/>
        <v>3.8721389659388443E-3</v>
      </c>
      <c r="I3349" s="66">
        <f t="shared" si="842"/>
        <v>-8.2980102983877408</v>
      </c>
      <c r="J3349" s="73">
        <f t="shared" si="832"/>
        <v>8.2980112018247585</v>
      </c>
      <c r="K3349" s="66">
        <f t="shared" si="833"/>
        <v>1.181804857844557</v>
      </c>
      <c r="L3349" s="69">
        <f t="shared" si="843"/>
        <v>7.314956199977761</v>
      </c>
      <c r="M3349" s="66">
        <f t="shared" si="843"/>
        <v>-49.074860909357923</v>
      </c>
      <c r="N3349" s="69">
        <f t="shared" si="840"/>
        <v>1.4852833147114703</v>
      </c>
      <c r="O3349" s="69">
        <f t="shared" si="841"/>
        <v>-1.0120570080663326E-4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4.5761126401957257E-3</v>
      </c>
      <c r="G3350" s="77">
        <f t="shared" si="837"/>
        <v>-2.111892120559844E-5</v>
      </c>
      <c r="H3350" s="69">
        <f t="shared" si="842"/>
        <v>3.8629650055435703E-3</v>
      </c>
      <c r="I3350" s="66">
        <f t="shared" si="842"/>
        <v>-8.2980103408169086</v>
      </c>
      <c r="J3350" s="73">
        <f t="shared" si="832"/>
        <v>8.2980112399781056</v>
      </c>
      <c r="K3350" s="66">
        <f t="shared" si="833"/>
        <v>1.1818048632783664</v>
      </c>
      <c r="L3350" s="69">
        <f t="shared" si="843"/>
        <v>7.3149639442556929</v>
      </c>
      <c r="M3350" s="66">
        <f t="shared" si="843"/>
        <v>-49.091456929954695</v>
      </c>
      <c r="N3350" s="69">
        <f t="shared" si="840"/>
        <v>1.4852833147114703</v>
      </c>
      <c r="O3350" s="69">
        <f t="shared" si="841"/>
        <v>-1.0120570080663326E-4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4.565270830225533E-3</v>
      </c>
      <c r="G3351" s="77">
        <f t="shared" si="837"/>
        <v>-2.1023688402621588E-5</v>
      </c>
      <c r="H3351" s="69">
        <f t="shared" si="842"/>
        <v>3.853812780263179E-3</v>
      </c>
      <c r="I3351" s="66">
        <f t="shared" si="842"/>
        <v>-8.2980103830547502</v>
      </c>
      <c r="J3351" s="73">
        <f t="shared" si="832"/>
        <v>8.2980112779603648</v>
      </c>
      <c r="K3351" s="66">
        <f t="shared" si="833"/>
        <v>1.1818048686878093</v>
      </c>
      <c r="L3351" s="69">
        <f t="shared" si="843"/>
        <v>7.3149716701857042</v>
      </c>
      <c r="M3351" s="66">
        <f t="shared" si="843"/>
        <v>-49.108052950636328</v>
      </c>
      <c r="N3351" s="69">
        <f t="shared" si="840"/>
        <v>1.4852833147114703</v>
      </c>
      <c r="O3351" s="69">
        <f t="shared" si="841"/>
        <v>-1.0120570080663326E-4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4.5544547067263279E-3</v>
      </c>
      <c r="G3352" s="77">
        <f t="shared" si="837"/>
        <v>-2.0928883902371354E-5</v>
      </c>
      <c r="H3352" s="69">
        <f t="shared" si="842"/>
        <v>3.8446822386027282E-3</v>
      </c>
      <c r="I3352" s="66">
        <f t="shared" si="842"/>
        <v>-8.2980104251021274</v>
      </c>
      <c r="J3352" s="73">
        <f t="shared" si="832"/>
        <v>8.2980113157722979</v>
      </c>
      <c r="K3352" s="66">
        <f t="shared" si="833"/>
        <v>1.1818048740729945</v>
      </c>
      <c r="L3352" s="69">
        <f t="shared" si="843"/>
        <v>7.3149793778112651</v>
      </c>
      <c r="M3352" s="66">
        <f t="shared" si="843"/>
        <v>-49.124648971402436</v>
      </c>
      <c r="N3352" s="69">
        <f t="shared" si="840"/>
        <v>1.4852833147114703</v>
      </c>
      <c r="O3352" s="69">
        <f t="shared" si="841"/>
        <v>-1.0120570080663326E-4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4.5436642088425754E-3</v>
      </c>
      <c r="G3353" s="77">
        <f t="shared" si="837"/>
        <v>-2.0834505784605994E-5</v>
      </c>
      <c r="H3353" s="69">
        <f t="shared" si="842"/>
        <v>3.8355733291892753E-3</v>
      </c>
      <c r="I3353" s="66">
        <f t="shared" si="842"/>
        <v>-8.2980104669598944</v>
      </c>
      <c r="J3353" s="73">
        <f t="shared" si="832"/>
        <v>8.2980113534146671</v>
      </c>
      <c r="K3353" s="66">
        <f t="shared" si="833"/>
        <v>1.1818048794340301</v>
      </c>
      <c r="L3353" s="69">
        <f t="shared" si="843"/>
        <v>7.3149870671757427</v>
      </c>
      <c r="M3353" s="66">
        <f t="shared" si="843"/>
        <v>-49.141244992252638</v>
      </c>
      <c r="N3353" s="69">
        <f t="shared" si="840"/>
        <v>1.4852833147114703</v>
      </c>
      <c r="O3353" s="69">
        <f t="shared" si="841"/>
        <v>-1.0120570080663326E-4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4.5328992758629132E-3</v>
      </c>
      <c r="G3354" s="77">
        <f t="shared" si="837"/>
        <v>-2.0740552141518265E-5</v>
      </c>
      <c r="H3354" s="69">
        <f t="shared" si="842"/>
        <v>3.8264860007715903E-3</v>
      </c>
      <c r="I3354" s="66">
        <f t="shared" si="842"/>
        <v>-8.2980105086289058</v>
      </c>
      <c r="J3354" s="73">
        <f t="shared" si="832"/>
        <v>8.2980113908882327</v>
      </c>
      <c r="K3354" s="66">
        <f t="shared" si="833"/>
        <v>1.181804884771025</v>
      </c>
      <c r="L3354" s="69">
        <f t="shared" si="843"/>
        <v>7.314994738322401</v>
      </c>
      <c r="M3354" s="66">
        <f t="shared" si="843"/>
        <v>-49.157841013186555</v>
      </c>
      <c r="N3354" s="69">
        <f t="shared" si="840"/>
        <v>1.4852833147114703</v>
      </c>
      <c r="O3354" s="69">
        <f t="shared" si="841"/>
        <v>-1.0120570080663326E-4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4.5221598472198095E-3</v>
      </c>
      <c r="G3355" s="77">
        <f t="shared" si="837"/>
        <v>-2.0647021061748205E-5</v>
      </c>
      <c r="H3355" s="69">
        <f t="shared" si="842"/>
        <v>3.8174202022198643E-3</v>
      </c>
      <c r="I3355" s="66">
        <f t="shared" si="842"/>
        <v>-8.2980105501100105</v>
      </c>
      <c r="J3355" s="73">
        <f t="shared" si="832"/>
        <v>8.2980114281937478</v>
      </c>
      <c r="K3355" s="66">
        <f t="shared" si="833"/>
        <v>1.1818048900840858</v>
      </c>
      <c r="L3355" s="69">
        <f t="shared" si="843"/>
        <v>7.3150023912944029</v>
      </c>
      <c r="M3355" s="66">
        <f t="shared" si="843"/>
        <v>-49.174437034203812</v>
      </c>
      <c r="N3355" s="69">
        <f t="shared" si="840"/>
        <v>1.4852833147114703</v>
      </c>
      <c r="O3355" s="69">
        <f t="shared" si="841"/>
        <v>-1.0120570080663326E-4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4.5114458624892157E-3</v>
      </c>
      <c r="G3356" s="77">
        <f t="shared" si="837"/>
        <v>-2.0553910653475782E-5</v>
      </c>
      <c r="H3356" s="69">
        <f t="shared" si="842"/>
        <v>3.8083758825254248E-3</v>
      </c>
      <c r="I3356" s="66">
        <f t="shared" si="842"/>
        <v>-8.2980105914040525</v>
      </c>
      <c r="J3356" s="73">
        <f t="shared" si="832"/>
        <v>8.2980114653319621</v>
      </c>
      <c r="K3356" s="66">
        <f t="shared" si="833"/>
        <v>1.1818048953733198</v>
      </c>
      <c r="L3356" s="69">
        <f t="shared" si="843"/>
        <v>7.3150100261348072</v>
      </c>
      <c r="M3356" s="66">
        <f t="shared" si="843"/>
        <v>-49.191033055304032</v>
      </c>
      <c r="N3356" s="69">
        <f t="shared" si="840"/>
        <v>1.4852833147114703</v>
      </c>
      <c r="O3356" s="69">
        <f t="shared" si="841"/>
        <v>-1.0120570080663326E-4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4.5007572613902343E-3</v>
      </c>
      <c r="G3357" s="77">
        <f t="shared" si="837"/>
        <v>-2.0461219033762745E-5</v>
      </c>
      <c r="H3357" s="69">
        <f t="shared" si="842"/>
        <v>3.7993529908004462E-3</v>
      </c>
      <c r="I3357" s="66">
        <f t="shared" si="842"/>
        <v>-8.2980106325118737</v>
      </c>
      <c r="J3357" s="73">
        <f t="shared" si="832"/>
        <v>8.2980115023036234</v>
      </c>
      <c r="K3357" s="66">
        <f t="shared" si="833"/>
        <v>1.1818049006388331</v>
      </c>
      <c r="L3357" s="69">
        <f t="shared" si="843"/>
        <v>7.3150176428865725</v>
      </c>
      <c r="M3357" s="66">
        <f t="shared" si="843"/>
        <v>-49.207629076486839</v>
      </c>
      <c r="N3357" s="69">
        <f t="shared" si="840"/>
        <v>1.4852833147114703</v>
      </c>
      <c r="O3357" s="69">
        <f t="shared" si="841"/>
        <v>-1.0120570080663326E-4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4.4900939837847747E-3</v>
      </c>
      <c r="G3358" s="77">
        <f t="shared" si="837"/>
        <v>-2.0368944323223559E-5</v>
      </c>
      <c r="H3358" s="69">
        <f t="shared" si="842"/>
        <v>3.7903514762776657E-3</v>
      </c>
      <c r="I3358" s="66">
        <f t="shared" si="842"/>
        <v>-8.2980106734343124</v>
      </c>
      <c r="J3358" s="73">
        <f t="shared" si="832"/>
        <v>8.2980115391094795</v>
      </c>
      <c r="K3358" s="66">
        <f t="shared" si="833"/>
        <v>1.1818049058807325</v>
      </c>
      <c r="L3358" s="69">
        <f t="shared" si="843"/>
        <v>7.3150252415925543</v>
      </c>
      <c r="M3358" s="66">
        <f t="shared" si="843"/>
        <v>-49.224225097751862</v>
      </c>
      <c r="N3358" s="69">
        <f t="shared" si="840"/>
        <v>1.4852833147114703</v>
      </c>
      <c r="O3358" s="69">
        <f t="shared" si="841"/>
        <v>-1.0120570080663326E-4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4.4794559696772224E-3</v>
      </c>
      <c r="G3359" s="77">
        <f t="shared" si="837"/>
        <v>-2.0277084647801757E-5</v>
      </c>
      <c r="H3359" s="69">
        <f t="shared" si="842"/>
        <v>3.7813712883100962E-3</v>
      </c>
      <c r="I3359" s="66">
        <f t="shared" si="842"/>
        <v>-8.2980107141722019</v>
      </c>
      <c r="J3359" s="73">
        <f t="shared" si="832"/>
        <v>8.2980115757502695</v>
      </c>
      <c r="K3359" s="66">
        <f t="shared" si="833"/>
        <v>1.1818049110991229</v>
      </c>
      <c r="L3359" s="69">
        <f t="shared" si="843"/>
        <v>7.3150328222955068</v>
      </c>
      <c r="M3359" s="66">
        <f t="shared" si="843"/>
        <v>-49.240821119098733</v>
      </c>
      <c r="N3359" s="69">
        <f t="shared" si="840"/>
        <v>1.4852833147114703</v>
      </c>
      <c r="O3359" s="69">
        <f t="shared" si="841"/>
        <v>-1.0120570080663326E-4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4.4688431592140891E-3</v>
      </c>
      <c r="G3360" s="77">
        <f t="shared" si="837"/>
        <v>-2.0185638151204444E-5</v>
      </c>
      <c r="H3360" s="69">
        <f t="shared" si="842"/>
        <v>3.7724123763707416E-3</v>
      </c>
      <c r="I3360" s="66">
        <f t="shared" si="842"/>
        <v>-8.2980107547263717</v>
      </c>
      <c r="J3360" s="73">
        <f t="shared" si="832"/>
        <v>8.2980116122267304</v>
      </c>
      <c r="K3360" s="66">
        <f t="shared" si="833"/>
        <v>1.1818049162941098</v>
      </c>
      <c r="L3360" s="69">
        <f t="shared" si="843"/>
        <v>7.315040385038083</v>
      </c>
      <c r="M3360" s="66">
        <f t="shared" si="843"/>
        <v>-49.257417140527075</v>
      </c>
      <c r="N3360" s="69">
        <f t="shared" si="840"/>
        <v>1.4852833147114703</v>
      </c>
      <c r="O3360" s="69">
        <f t="shared" si="841"/>
        <v>-1.0120570080663326E-4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4.4582554926836876E-3</v>
      </c>
      <c r="G3361" s="77">
        <f t="shared" si="837"/>
        <v>-2.009460297713872E-5</v>
      </c>
      <c r="H3361" s="69">
        <f t="shared" si="842"/>
        <v>3.7634746900523136E-3</v>
      </c>
      <c r="I3361" s="66">
        <f t="shared" si="842"/>
        <v>-8.2980107950976478</v>
      </c>
      <c r="J3361" s="73">
        <f t="shared" si="832"/>
        <v>8.2980116485395978</v>
      </c>
      <c r="K3361" s="66">
        <f t="shared" si="833"/>
        <v>1.1818049214657975</v>
      </c>
      <c r="L3361" s="69">
        <f t="shared" si="843"/>
        <v>7.3150479298628355</v>
      </c>
      <c r="M3361" s="66">
        <f t="shared" si="843"/>
        <v>-49.274013162036525</v>
      </c>
      <c r="N3361" s="69">
        <f t="shared" si="840"/>
        <v>1.4852833147114703</v>
      </c>
      <c r="O3361" s="69">
        <f t="shared" si="841"/>
        <v>-1.0120570080663326E-4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4.4476929105157909E-3</v>
      </c>
      <c r="G3362" s="77">
        <f t="shared" si="837"/>
        <v>-2.0003977283522545E-5</v>
      </c>
      <c r="H3362" s="69">
        <f t="shared" si="842"/>
        <v>3.7545581790669465E-3</v>
      </c>
      <c r="I3362" s="66">
        <f t="shared" si="842"/>
        <v>-8.2980108352868545</v>
      </c>
      <c r="J3362" s="73">
        <f t="shared" si="832"/>
        <v>8.2980116846896017</v>
      </c>
      <c r="K3362" s="66">
        <f t="shared" si="833"/>
        <v>1.1818049266142903</v>
      </c>
      <c r="L3362" s="69">
        <f t="shared" si="843"/>
        <v>7.3150554568122157</v>
      </c>
      <c r="M3362" s="66">
        <f t="shared" si="843"/>
        <v>-49.290609183626721</v>
      </c>
      <c r="N3362" s="69">
        <f t="shared" si="840"/>
        <v>1.4852833147114703</v>
      </c>
      <c r="O3362" s="69">
        <f t="shared" si="841"/>
        <v>-1.0120570080663326E-4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4.4371553532812956E-3</v>
      </c>
      <c r="G3363" s="77">
        <f t="shared" si="837"/>
        <v>-1.9913759233602946E-5</v>
      </c>
      <c r="H3363" s="69">
        <f t="shared" si="842"/>
        <v>3.745662793245915E-3</v>
      </c>
      <c r="I3363" s="66">
        <f t="shared" si="842"/>
        <v>-8.2980108752948087</v>
      </c>
      <c r="J3363" s="73">
        <f t="shared" si="832"/>
        <v>8.2980117206774704</v>
      </c>
      <c r="K3363" s="66">
        <f t="shared" si="833"/>
        <v>1.1818049317396917</v>
      </c>
      <c r="L3363" s="69">
        <f t="shared" si="843"/>
        <v>7.3150629659285737</v>
      </c>
      <c r="M3363" s="66">
        <f t="shared" si="843"/>
        <v>-49.307205205297294</v>
      </c>
      <c r="N3363" s="69">
        <f t="shared" si="840"/>
        <v>1.4852833147114703</v>
      </c>
      <c r="O3363" s="69">
        <f t="shared" si="841"/>
        <v>-1.0120570080663326E-4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4.4266427616918916E-3</v>
      </c>
      <c r="G3364" s="77">
        <f t="shared" si="837"/>
        <v>-1.9823946997732378E-5</v>
      </c>
      <c r="H3364" s="69">
        <f t="shared" ref="H3364:I3379" si="844">H3363+$B$4*F3363</f>
        <v>3.7367884825393522E-3</v>
      </c>
      <c r="I3364" s="66">
        <f t="shared" si="844"/>
        <v>-8.2980109151223278</v>
      </c>
      <c r="J3364" s="73">
        <f t="shared" si="832"/>
        <v>8.2980117565039304</v>
      </c>
      <c r="K3364" s="66">
        <f t="shared" si="833"/>
        <v>1.1818049368421051</v>
      </c>
      <c r="L3364" s="69">
        <f t="shared" ref="L3364:M3379" si="845">L3363+$B$4*H3363</f>
        <v>7.3150704572541603</v>
      </c>
      <c r="M3364" s="66">
        <f t="shared" si="845"/>
        <v>-49.323801227047881</v>
      </c>
      <c r="N3364" s="69">
        <f t="shared" si="840"/>
        <v>1.4852833147114703</v>
      </c>
      <c r="O3364" s="69">
        <f t="shared" si="841"/>
        <v>-1.0120570080663326E-4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4.4161550765997246E-3</v>
      </c>
      <c r="G3365" s="77">
        <f t="shared" si="837"/>
        <v>-1.9734538758697795E-5</v>
      </c>
      <c r="H3365" s="69">
        <f t="shared" si="844"/>
        <v>3.7279351970159686E-3</v>
      </c>
      <c r="I3365" s="66">
        <f t="shared" si="844"/>
        <v>-8.2980109547702217</v>
      </c>
      <c r="J3365" s="73">
        <f t="shared" si="832"/>
        <v>8.298011792169703</v>
      </c>
      <c r="K3365" s="66">
        <f t="shared" si="833"/>
        <v>1.1818049419216337</v>
      </c>
      <c r="L3365" s="69">
        <f t="shared" si="845"/>
        <v>7.3150779308311256</v>
      </c>
      <c r="M3365" s="66">
        <f t="shared" si="845"/>
        <v>-49.340397248878126</v>
      </c>
      <c r="N3365" s="69">
        <f t="shared" si="840"/>
        <v>1.4852833147114703</v>
      </c>
      <c r="O3365" s="69">
        <f t="shared" si="841"/>
        <v>-1.0120570080663326E-4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4.4056922389970705E-3</v>
      </c>
      <c r="G3366" s="77">
        <f t="shared" si="837"/>
        <v>-1.9645532697509793E-5</v>
      </c>
      <c r="H3366" s="69">
        <f t="shared" si="844"/>
        <v>3.7191028868627692E-3</v>
      </c>
      <c r="I3366" s="66">
        <f t="shared" si="844"/>
        <v>-8.2980109942392986</v>
      </c>
      <c r="J3366" s="73">
        <f t="shared" si="832"/>
        <v>8.2980118276755039</v>
      </c>
      <c r="K3366" s="66">
        <f t="shared" si="833"/>
        <v>1.1818049469783787</v>
      </c>
      <c r="L3366" s="69">
        <f t="shared" si="845"/>
        <v>7.3150853867015195</v>
      </c>
      <c r="M3366" s="66">
        <f t="shared" si="845"/>
        <v>-49.356993270787669</v>
      </c>
      <c r="N3366" s="69">
        <f t="shared" si="840"/>
        <v>1.4852833147114703</v>
      </c>
      <c r="O3366" s="69">
        <f t="shared" si="841"/>
        <v>-1.0120570080663326E-4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4.3952541900159903E-3</v>
      </c>
      <c r="G3367" s="77">
        <f t="shared" si="837"/>
        <v>-1.9556927021824322E-5</v>
      </c>
      <c r="H3367" s="69">
        <f t="shared" si="844"/>
        <v>3.7102915023847749E-3</v>
      </c>
      <c r="I3367" s="66">
        <f t="shared" si="844"/>
        <v>-8.2980110335303632</v>
      </c>
      <c r="J3367" s="73">
        <f t="shared" si="832"/>
        <v>8.298011863022051</v>
      </c>
      <c r="K3367" s="66">
        <f t="shared" si="833"/>
        <v>1.181804952012443</v>
      </c>
      <c r="L3367" s="69">
        <f t="shared" si="845"/>
        <v>7.3150928249072935</v>
      </c>
      <c r="M3367" s="66">
        <f t="shared" si="845"/>
        <v>-49.373589292776145</v>
      </c>
      <c r="N3367" s="69">
        <f t="shared" si="840"/>
        <v>1.4852833147114703</v>
      </c>
      <c r="O3367" s="69">
        <f t="shared" si="841"/>
        <v>-1.0120570080663326E-4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4.3848408709280138E-3</v>
      </c>
      <c r="G3368" s="77">
        <f t="shared" si="837"/>
        <v>-1.9468719926862832E-5</v>
      </c>
      <c r="H3368" s="69">
        <f t="shared" si="844"/>
        <v>3.701500994004743E-3</v>
      </c>
      <c r="I3368" s="66">
        <f t="shared" si="844"/>
        <v>-8.2980110726442167</v>
      </c>
      <c r="J3368" s="73">
        <f t="shared" si="832"/>
        <v>8.2980118982100546</v>
      </c>
      <c r="K3368" s="66">
        <f t="shared" si="833"/>
        <v>1.1818049570239273</v>
      </c>
      <c r="L3368" s="69">
        <f t="shared" si="845"/>
        <v>7.3151002454902985</v>
      </c>
      <c r="M3368" s="66">
        <f t="shared" si="845"/>
        <v>-49.390185314843208</v>
      </c>
      <c r="N3368" s="69">
        <f t="shared" si="840"/>
        <v>1.4852833147114703</v>
      </c>
      <c r="O3368" s="69">
        <f t="shared" si="841"/>
        <v>-1.0120570080663326E-4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4.3744522231437995E-3</v>
      </c>
      <c r="G3369" s="77">
        <f t="shared" si="837"/>
        <v>-1.93809096273867E-5</v>
      </c>
      <c r="H3369" s="69">
        <f t="shared" si="844"/>
        <v>3.6927313122628869E-3</v>
      </c>
      <c r="I3369" s="66">
        <f t="shared" si="844"/>
        <v>-8.2980111115816566</v>
      </c>
      <c r="J3369" s="73">
        <f t="shared" si="832"/>
        <v>8.2980119332402253</v>
      </c>
      <c r="K3369" s="66">
        <f t="shared" si="833"/>
        <v>1.1818049620129332</v>
      </c>
      <c r="L3369" s="69">
        <f t="shared" si="845"/>
        <v>7.3151076484922868</v>
      </c>
      <c r="M3369" s="66">
        <f t="shared" si="845"/>
        <v>-49.406781336988495</v>
      </c>
      <c r="N3369" s="69">
        <f t="shared" si="840"/>
        <v>1.4852833147114703</v>
      </c>
      <c r="O3369" s="69">
        <f t="shared" si="841"/>
        <v>-1.0120570080663326E-4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4.3640881882128103E-3</v>
      </c>
      <c r="G3370" s="77">
        <f t="shared" si="837"/>
        <v>-1.9293494341710016E-5</v>
      </c>
      <c r="H3370" s="69">
        <f t="shared" si="844"/>
        <v>3.6839824078165992E-3</v>
      </c>
      <c r="I3370" s="66">
        <f t="shared" si="844"/>
        <v>-8.2980111503434753</v>
      </c>
      <c r="J3370" s="73">
        <f t="shared" si="832"/>
        <v>8.2980119681132685</v>
      </c>
      <c r="K3370" s="66">
        <f t="shared" si="833"/>
        <v>1.1818049669795607</v>
      </c>
      <c r="L3370" s="69">
        <f t="shared" si="845"/>
        <v>7.3151150339549114</v>
      </c>
      <c r="M3370" s="66">
        <f t="shared" si="845"/>
        <v>-49.423377359211656</v>
      </c>
      <c r="N3370" s="69">
        <f t="shared" si="840"/>
        <v>1.4852833147114703</v>
      </c>
      <c r="O3370" s="69">
        <f t="shared" si="841"/>
        <v>-1.0120570080663326E-4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4.3537487078229783E-3</v>
      </c>
      <c r="G3371" s="77">
        <f t="shared" si="837"/>
        <v>-1.9206472302357724E-5</v>
      </c>
      <c r="H3371" s="69">
        <f t="shared" si="844"/>
        <v>3.6752542314401736E-3</v>
      </c>
      <c r="I3371" s="66">
        <f t="shared" si="844"/>
        <v>-8.2980111889304631</v>
      </c>
      <c r="J3371" s="73">
        <f t="shared" si="832"/>
        <v>8.2980120028298838</v>
      </c>
      <c r="K3371" s="66">
        <f t="shared" si="833"/>
        <v>1.1818049719239099</v>
      </c>
      <c r="L3371" s="69">
        <f t="shared" si="845"/>
        <v>7.3151224019197274</v>
      </c>
      <c r="M3371" s="66">
        <f t="shared" si="845"/>
        <v>-49.439973381512345</v>
      </c>
      <c r="N3371" s="69">
        <f t="shared" si="840"/>
        <v>1.4852833147114703</v>
      </c>
      <c r="O3371" s="69">
        <f t="shared" si="841"/>
        <v>-1.0120570080663326E-4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4.3434337238003858E-3</v>
      </c>
      <c r="G3372" s="77">
        <f t="shared" si="837"/>
        <v>-1.9119841743631127E-5</v>
      </c>
      <c r="H3372" s="69">
        <f t="shared" si="844"/>
        <v>3.6665467340245275E-3</v>
      </c>
      <c r="I3372" s="66">
        <f t="shared" si="844"/>
        <v>-8.298011227343407</v>
      </c>
      <c r="J3372" s="73">
        <f t="shared" si="832"/>
        <v>8.2980120373907749</v>
      </c>
      <c r="K3372" s="66">
        <f t="shared" si="833"/>
        <v>1.1818049768460808</v>
      </c>
      <c r="L3372" s="69">
        <f t="shared" si="845"/>
        <v>7.3151297524281906</v>
      </c>
      <c r="M3372" s="66">
        <f t="shared" si="845"/>
        <v>-49.456569403890207</v>
      </c>
      <c r="N3372" s="69">
        <f t="shared" si="840"/>
        <v>1.4852833147114703</v>
      </c>
      <c r="O3372" s="69">
        <f t="shared" si="841"/>
        <v>-1.0120570080663326E-4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4.3331431781089298E-3</v>
      </c>
      <c r="G3373" s="77">
        <f t="shared" si="837"/>
        <v>-1.9033600905160597E-5</v>
      </c>
      <c r="H3373" s="69">
        <f t="shared" si="844"/>
        <v>3.6578598665769268E-3</v>
      </c>
      <c r="I3373" s="66">
        <f t="shared" si="844"/>
        <v>-8.2980112655830904</v>
      </c>
      <c r="J3373" s="73">
        <f t="shared" si="832"/>
        <v>8.2980120717966361</v>
      </c>
      <c r="K3373" s="66">
        <f t="shared" si="833"/>
        <v>1.1818049817461722</v>
      </c>
      <c r="L3373" s="69">
        <f t="shared" si="845"/>
        <v>7.3151370855216591</v>
      </c>
      <c r="M3373" s="66">
        <f t="shared" si="845"/>
        <v>-49.473165426344892</v>
      </c>
      <c r="N3373" s="69">
        <f t="shared" si="840"/>
        <v>1.4852833147114703</v>
      </c>
      <c r="O3373" s="69">
        <f t="shared" si="841"/>
        <v>-1.0120570080663326E-4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4.3228770128500007E-3</v>
      </c>
      <c r="G3374" s="77">
        <f t="shared" si="837"/>
        <v>-1.8947748044340074E-5</v>
      </c>
      <c r="H3374" s="69">
        <f t="shared" si="844"/>
        <v>3.6491935802207089E-3</v>
      </c>
      <c r="I3374" s="66">
        <f t="shared" si="844"/>
        <v>-8.2980113036502914</v>
      </c>
      <c r="J3374" s="73">
        <f t="shared" si="832"/>
        <v>8.2980121060481586</v>
      </c>
      <c r="K3374" s="66">
        <f t="shared" si="833"/>
        <v>1.1818049866242828</v>
      </c>
      <c r="L3374" s="69">
        <f t="shared" si="845"/>
        <v>7.3151444012413922</v>
      </c>
      <c r="M3374" s="66">
        <f t="shared" si="845"/>
        <v>-49.48976144887606</v>
      </c>
      <c r="N3374" s="69">
        <f t="shared" si="840"/>
        <v>1.4852833147114703</v>
      </c>
      <c r="O3374" s="69">
        <f t="shared" si="841"/>
        <v>-1.0120570080663326E-4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4.3126351702621538E-3</v>
      </c>
      <c r="G3375" s="77">
        <f t="shared" si="837"/>
        <v>-1.8862281418563498E-5</v>
      </c>
      <c r="H3375" s="69">
        <f t="shared" si="844"/>
        <v>3.6405478261950092E-3</v>
      </c>
      <c r="I3375" s="66">
        <f t="shared" si="844"/>
        <v>-8.2980113415457879</v>
      </c>
      <c r="J3375" s="73">
        <f t="shared" si="832"/>
        <v>8.2980121401460369</v>
      </c>
      <c r="K3375" s="66">
        <f t="shared" si="833"/>
        <v>1.1818049914805111</v>
      </c>
      <c r="L3375" s="69">
        <f t="shared" si="845"/>
        <v>7.3151516996285526</v>
      </c>
      <c r="M3375" s="66">
        <f t="shared" si="845"/>
        <v>-49.506357471483362</v>
      </c>
      <c r="N3375" s="69">
        <f t="shared" si="840"/>
        <v>1.4852833147114703</v>
      </c>
      <c r="O3375" s="69">
        <f t="shared" si="841"/>
        <v>-1.0120570080663326E-4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4.3024175927207859E-3</v>
      </c>
      <c r="G3376" s="77">
        <f t="shared" si="837"/>
        <v>-1.8777199295882951E-5</v>
      </c>
      <c r="H3376" s="69">
        <f t="shared" si="844"/>
        <v>3.6319225558544849E-3</v>
      </c>
      <c r="I3376" s="66">
        <f t="shared" si="844"/>
        <v>-8.2980113792703509</v>
      </c>
      <c r="J3376" s="73">
        <f t="shared" si="832"/>
        <v>8.2980121740909549</v>
      </c>
      <c r="K3376" s="66">
        <f t="shared" si="833"/>
        <v>1.1818049963149551</v>
      </c>
      <c r="L3376" s="69">
        <f t="shared" si="845"/>
        <v>7.3151589807242052</v>
      </c>
      <c r="M3376" s="66">
        <f t="shared" si="845"/>
        <v>-49.522953494166451</v>
      </c>
      <c r="N3376" s="69">
        <f t="shared" si="840"/>
        <v>1.4852833147114703</v>
      </c>
      <c r="O3376" s="69">
        <f t="shared" si="841"/>
        <v>-1.0120570080663326E-4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4.2922242227378116E-3</v>
      </c>
      <c r="G3377" s="77">
        <f t="shared" si="837"/>
        <v>-1.8692499947903229E-5</v>
      </c>
      <c r="H3377" s="69">
        <f t="shared" si="844"/>
        <v>3.6233177206690436E-3</v>
      </c>
      <c r="I3377" s="66">
        <f t="shared" si="844"/>
        <v>-8.2980114168247496</v>
      </c>
      <c r="J3377" s="73">
        <f t="shared" si="832"/>
        <v>8.2980122078835965</v>
      </c>
      <c r="K3377" s="66">
        <f t="shared" si="833"/>
        <v>1.1818050011277117</v>
      </c>
      <c r="L3377" s="69">
        <f t="shared" si="845"/>
        <v>7.3151662445693173</v>
      </c>
      <c r="M3377" s="66">
        <f t="shared" si="845"/>
        <v>-49.539549516924993</v>
      </c>
      <c r="N3377" s="69">
        <f t="shared" si="840"/>
        <v>1.4852833147114703</v>
      </c>
      <c r="O3377" s="69">
        <f t="shared" si="841"/>
        <v>-1.0120570080663326E-4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4.2820550029613368E-3</v>
      </c>
      <c r="G3378" s="77">
        <f t="shared" si="837"/>
        <v>-1.8608181662216339E-5</v>
      </c>
      <c r="H3378" s="69">
        <f t="shared" si="844"/>
        <v>3.6147332722235681E-3</v>
      </c>
      <c r="I3378" s="66">
        <f t="shared" si="844"/>
        <v>-8.2980114542097496</v>
      </c>
      <c r="J3378" s="73">
        <f t="shared" si="832"/>
        <v>8.2980122415246438</v>
      </c>
      <c r="K3378" s="66">
        <f t="shared" si="833"/>
        <v>1.181805005918878</v>
      </c>
      <c r="L3378" s="69">
        <f t="shared" si="845"/>
        <v>7.3151734912047583</v>
      </c>
      <c r="M3378" s="66">
        <f t="shared" si="845"/>
        <v>-49.556145539758646</v>
      </c>
      <c r="N3378" s="69">
        <f t="shared" si="840"/>
        <v>1.4852833147114703</v>
      </c>
      <c r="O3378" s="69">
        <f t="shared" si="841"/>
        <v>-1.0120570080663326E-4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4.2719098761753397E-3</v>
      </c>
      <c r="G3379" s="77">
        <f t="shared" si="837"/>
        <v>-1.8524242728190643E-5</v>
      </c>
      <c r="H3379" s="69">
        <f t="shared" si="844"/>
        <v>3.6061691622176453E-3</v>
      </c>
      <c r="I3379" s="66">
        <f t="shared" si="844"/>
        <v>-8.2980114914261129</v>
      </c>
      <c r="J3379" s="73">
        <f t="shared" si="832"/>
        <v>8.2980122750147718</v>
      </c>
      <c r="K3379" s="66">
        <f t="shared" si="833"/>
        <v>1.1818050106885505</v>
      </c>
      <c r="L3379" s="69">
        <f t="shared" si="845"/>
        <v>7.3151807206713029</v>
      </c>
      <c r="M3379" s="66">
        <f t="shared" si="845"/>
        <v>-49.572741562667062</v>
      </c>
      <c r="N3379" s="69">
        <f t="shared" si="840"/>
        <v>1.4852833147114703</v>
      </c>
      <c r="O3379" s="69">
        <f t="shared" si="841"/>
        <v>-1.0120570080663326E-4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4.2617887852993454E-3</v>
      </c>
      <c r="G3380" s="77">
        <f t="shared" si="837"/>
        <v>-1.8440681447629004E-5</v>
      </c>
      <c r="H3380" s="69">
        <f t="shared" ref="H3380:I3395" si="846">H3379+$B$4*F3379</f>
        <v>3.5976253424652945E-3</v>
      </c>
      <c r="I3380" s="66">
        <f t="shared" si="846"/>
        <v>-8.2980115284745981</v>
      </c>
      <c r="J3380" s="73">
        <f t="shared" si="832"/>
        <v>8.2980123083546591</v>
      </c>
      <c r="K3380" s="66">
        <f t="shared" si="833"/>
        <v>1.1818050154368258</v>
      </c>
      <c r="L3380" s="69">
        <f t="shared" ref="L3380:M3395" si="847">L3379+$B$4*H3379</f>
        <v>7.3151879330096277</v>
      </c>
      <c r="M3380" s="66">
        <f t="shared" si="847"/>
        <v>-49.589337585649915</v>
      </c>
      <c r="N3380" s="69">
        <f t="shared" si="840"/>
        <v>1.4852833147114703</v>
      </c>
      <c r="O3380" s="69">
        <f t="shared" si="841"/>
        <v>-1.0120570080663326E-4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4.2516916733881128E-3</v>
      </c>
      <c r="G3381" s="77">
        <f t="shared" si="837"/>
        <v>-1.8357496118781569E-5</v>
      </c>
      <c r="H3381" s="69">
        <f t="shared" si="846"/>
        <v>3.5891017648946957E-3</v>
      </c>
      <c r="I3381" s="66">
        <f t="shared" si="846"/>
        <v>-8.2980115653559618</v>
      </c>
      <c r="J3381" s="73">
        <f t="shared" si="832"/>
        <v>8.2980123415449771</v>
      </c>
      <c r="K3381" s="66">
        <f t="shared" si="833"/>
        <v>1.1818050201637993</v>
      </c>
      <c r="L3381" s="69">
        <f t="shared" si="847"/>
        <v>7.3151951282603127</v>
      </c>
      <c r="M3381" s="66">
        <f t="shared" si="847"/>
        <v>-49.605933608706863</v>
      </c>
      <c r="N3381" s="69">
        <f t="shared" si="840"/>
        <v>1.4852833147114703</v>
      </c>
      <c r="O3381" s="69">
        <f t="shared" si="841"/>
        <v>-1.0120570080663326E-4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4.2416184836313034E-3</v>
      </c>
      <c r="G3382" s="77">
        <f t="shared" si="837"/>
        <v>-1.8274685057662055E-5</v>
      </c>
      <c r="H3382" s="69">
        <f t="shared" si="846"/>
        <v>3.5805983815479195E-3</v>
      </c>
      <c r="I3382" s="66">
        <f t="shared" si="846"/>
        <v>-8.2980116020709538</v>
      </c>
      <c r="J3382" s="73">
        <f t="shared" si="832"/>
        <v>8.2980123745863938</v>
      </c>
      <c r="K3382" s="66">
        <f t="shared" si="833"/>
        <v>1.1818050248695662</v>
      </c>
      <c r="L3382" s="69">
        <f t="shared" si="847"/>
        <v>7.3152023064638421</v>
      </c>
      <c r="M3382" s="66">
        <f t="shared" si="847"/>
        <v>-49.622529631837573</v>
      </c>
      <c r="N3382" s="69">
        <f t="shared" si="840"/>
        <v>1.4852833147114703</v>
      </c>
      <c r="O3382" s="69">
        <f t="shared" si="841"/>
        <v>-1.0120570080663326E-4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4.2315691593531671E-3</v>
      </c>
      <c r="G3383" s="77">
        <f t="shared" si="837"/>
        <v>-1.8192246587389604E-5</v>
      </c>
      <c r="H3383" s="69">
        <f t="shared" si="846"/>
        <v>3.5721151445806567E-3</v>
      </c>
      <c r="I3383" s="66">
        <f t="shared" si="846"/>
        <v>-8.2980116386203235</v>
      </c>
      <c r="J3383" s="73">
        <f t="shared" si="832"/>
        <v>8.2980124074795754</v>
      </c>
      <c r="K3383" s="66">
        <f t="shared" si="833"/>
        <v>1.1818050295542215</v>
      </c>
      <c r="L3383" s="69">
        <f t="shared" si="847"/>
        <v>7.3152094676606048</v>
      </c>
      <c r="M3383" s="66">
        <f t="shared" si="847"/>
        <v>-49.639125655041717</v>
      </c>
      <c r="N3383" s="69">
        <f t="shared" si="840"/>
        <v>1.4852833147114703</v>
      </c>
      <c r="O3383" s="69">
        <f t="shared" si="841"/>
        <v>-1.0120570080663326E-4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4.221543644012225E-3</v>
      </c>
      <c r="G3384" s="77">
        <f t="shared" si="837"/>
        <v>-1.8110179034636076E-5</v>
      </c>
      <c r="H3384" s="69">
        <f t="shared" si="846"/>
        <v>3.5636520062619502E-3</v>
      </c>
      <c r="I3384" s="66">
        <f t="shared" si="846"/>
        <v>-8.2980116750048172</v>
      </c>
      <c r="J3384" s="73">
        <f t="shared" si="832"/>
        <v>8.2980124402251825</v>
      </c>
      <c r="K3384" s="66">
        <f t="shared" si="833"/>
        <v>1.1818050342178592</v>
      </c>
      <c r="L3384" s="69">
        <f t="shared" si="847"/>
        <v>7.3152166118908939</v>
      </c>
      <c r="M3384" s="66">
        <f t="shared" si="847"/>
        <v>-49.655721678318955</v>
      </c>
      <c r="N3384" s="69">
        <f t="shared" si="840"/>
        <v>1.4852833147114703</v>
      </c>
      <c r="O3384" s="69">
        <f t="shared" si="841"/>
        <v>-1.0120570080663326E-4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4.2115418812009465E-3</v>
      </c>
      <c r="G3385" s="77">
        <f t="shared" si="837"/>
        <v>-1.8028480736731467E-5</v>
      </c>
      <c r="H3385" s="69">
        <f t="shared" si="846"/>
        <v>3.5552089189739258E-3</v>
      </c>
      <c r="I3385" s="66">
        <f t="shared" si="846"/>
        <v>-8.2980117112251754</v>
      </c>
      <c r="J3385" s="73">
        <f t="shared" si="832"/>
        <v>8.298012472823876</v>
      </c>
      <c r="K3385" s="66">
        <f t="shared" si="833"/>
        <v>1.1818050388605734</v>
      </c>
      <c r="L3385" s="69">
        <f t="shared" si="847"/>
        <v>7.3152237391949066</v>
      </c>
      <c r="M3385" s="66">
        <f t="shared" si="847"/>
        <v>-49.672317701668966</v>
      </c>
      <c r="N3385" s="69">
        <f t="shared" si="840"/>
        <v>1.4852833147114703</v>
      </c>
      <c r="O3385" s="69">
        <f t="shared" si="841"/>
        <v>-1.0120570080663326E-4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4.2015638146454372E-3</v>
      </c>
      <c r="G3386" s="77">
        <f t="shared" si="837"/>
        <v>-1.7947150038111204E-5</v>
      </c>
      <c r="H3386" s="69">
        <f t="shared" si="846"/>
        <v>3.5467858352115239E-3</v>
      </c>
      <c r="I3386" s="66">
        <f t="shared" si="846"/>
        <v>-8.2980117472821373</v>
      </c>
      <c r="J3386" s="73">
        <f t="shared" si="832"/>
        <v>8.298012505276315</v>
      </c>
      <c r="K3386" s="66">
        <f t="shared" si="833"/>
        <v>1.1818050434824579</v>
      </c>
      <c r="L3386" s="69">
        <f t="shared" si="847"/>
        <v>7.3152308496127443</v>
      </c>
      <c r="M3386" s="66">
        <f t="shared" si="847"/>
        <v>-49.688913725091417</v>
      </c>
      <c r="N3386" s="69">
        <f t="shared" si="840"/>
        <v>1.4852833147114703</v>
      </c>
      <c r="O3386" s="69">
        <f t="shared" si="841"/>
        <v>-1.0120570080663326E-4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4.1916093882051206E-3</v>
      </c>
      <c r="G3387" s="77">
        <f t="shared" si="837"/>
        <v>-1.7866185286763425E-5</v>
      </c>
      <c r="H3387" s="69">
        <f t="shared" si="846"/>
        <v>3.5383827075822329E-3</v>
      </c>
      <c r="I3387" s="66">
        <f t="shared" si="846"/>
        <v>-8.2980117831764382</v>
      </c>
      <c r="J3387" s="73">
        <f t="shared" si="832"/>
        <v>8.298012537583153</v>
      </c>
      <c r="K3387" s="66">
        <f t="shared" si="833"/>
        <v>1.181805048083606</v>
      </c>
      <c r="L3387" s="69">
        <f t="shared" si="847"/>
        <v>7.3152379431844148</v>
      </c>
      <c r="M3387" s="66">
        <f t="shared" si="847"/>
        <v>-49.705509748585982</v>
      </c>
      <c r="N3387" s="69">
        <f t="shared" si="840"/>
        <v>1.4852833147114703</v>
      </c>
      <c r="O3387" s="69">
        <f t="shared" si="841"/>
        <v>-1.0120570080663326E-4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4.1816785458724205E-3</v>
      </c>
      <c r="G3388" s="77">
        <f t="shared" si="837"/>
        <v>-1.7785584839558055E-5</v>
      </c>
      <c r="H3388" s="69">
        <f t="shared" si="846"/>
        <v>3.5299994888058225E-3</v>
      </c>
      <c r="I3388" s="66">
        <f t="shared" si="846"/>
        <v>-8.2980118189088081</v>
      </c>
      <c r="J3388" s="73">
        <f t="shared" si="832"/>
        <v>8.2980125697450386</v>
      </c>
      <c r="K3388" s="66">
        <f t="shared" si="833"/>
        <v>1.18180505266411</v>
      </c>
      <c r="L3388" s="69">
        <f t="shared" si="847"/>
        <v>7.3152450199498302</v>
      </c>
      <c r="M3388" s="66">
        <f t="shared" si="847"/>
        <v>-49.722105772152332</v>
      </c>
      <c r="N3388" s="69">
        <f t="shared" si="840"/>
        <v>1.4852833147114703</v>
      </c>
      <c r="O3388" s="69">
        <f t="shared" si="841"/>
        <v>-1.0120570080663326E-4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4.1717712317724462E-3</v>
      </c>
      <c r="G3389" s="77">
        <f t="shared" si="837"/>
        <v>-1.7705347069352229E-5</v>
      </c>
      <c r="H3389" s="69">
        <f t="shared" si="846"/>
        <v>3.5216361317140774E-3</v>
      </c>
      <c r="I3389" s="66">
        <f t="shared" si="846"/>
        <v>-8.2980118544799772</v>
      </c>
      <c r="J3389" s="73">
        <f t="shared" si="832"/>
        <v>8.2980126017626219</v>
      </c>
      <c r="K3389" s="66">
        <f t="shared" si="833"/>
        <v>1.1818050572240621</v>
      </c>
      <c r="L3389" s="69">
        <f t="shared" si="847"/>
        <v>7.3152520799488077</v>
      </c>
      <c r="M3389" s="66">
        <f t="shared" si="847"/>
        <v>-49.738701795790149</v>
      </c>
      <c r="N3389" s="69">
        <f t="shared" si="840"/>
        <v>1.4852833147114703</v>
      </c>
      <c r="O3389" s="69">
        <f t="shared" si="841"/>
        <v>-1.0120570080663326E-4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4.1618873901626803E-3</v>
      </c>
      <c r="G3390" s="77">
        <f t="shared" si="837"/>
        <v>-1.762547034367401E-5</v>
      </c>
      <c r="H3390" s="69">
        <f t="shared" si="846"/>
        <v>3.5132925892505324E-3</v>
      </c>
      <c r="I3390" s="66">
        <f t="shared" si="846"/>
        <v>-8.2980118898906721</v>
      </c>
      <c r="J3390" s="73">
        <f t="shared" si="832"/>
        <v>8.2980126336365494</v>
      </c>
      <c r="K3390" s="66">
        <f t="shared" si="833"/>
        <v>1.1818050617635549</v>
      </c>
      <c r="L3390" s="69">
        <f t="shared" si="847"/>
        <v>7.3152591232210709</v>
      </c>
      <c r="M3390" s="66">
        <f t="shared" si="847"/>
        <v>-49.755297819499106</v>
      </c>
      <c r="N3390" s="69">
        <f t="shared" si="840"/>
        <v>1.4852833147114703</v>
      </c>
      <c r="O3390" s="69">
        <f t="shared" si="841"/>
        <v>-1.0120570080663326E-4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4.1520269654326649E-3</v>
      </c>
      <c r="G3391" s="77">
        <f t="shared" si="837"/>
        <v>-1.7545953040709605E-5</v>
      </c>
      <c r="H3391" s="69">
        <f t="shared" si="846"/>
        <v>3.5049688144702072E-3</v>
      </c>
      <c r="I3391" s="66">
        <f t="shared" si="846"/>
        <v>-8.298011925141612</v>
      </c>
      <c r="J3391" s="73">
        <f t="shared" si="832"/>
        <v>8.2980126653674606</v>
      </c>
      <c r="K3391" s="66">
        <f t="shared" si="833"/>
        <v>1.1818050662826793</v>
      </c>
      <c r="L3391" s="69">
        <f t="shared" si="847"/>
        <v>7.3152661498062495</v>
      </c>
      <c r="M3391" s="66">
        <f t="shared" si="847"/>
        <v>-49.771893843278889</v>
      </c>
      <c r="N3391" s="69">
        <f t="shared" si="840"/>
        <v>1.4852833147114703</v>
      </c>
      <c r="O3391" s="69">
        <f t="shared" si="841"/>
        <v>-1.0120570080663326E-4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4.142189902103687E-3</v>
      </c>
      <c r="G3392" s="77">
        <f t="shared" si="837"/>
        <v>-1.7466793552856075E-5</v>
      </c>
      <c r="H3392" s="69">
        <f t="shared" si="846"/>
        <v>3.496664760539342E-3</v>
      </c>
      <c r="I3392" s="66">
        <f t="shared" si="846"/>
        <v>-8.2980119602335183</v>
      </c>
      <c r="J3392" s="73">
        <f t="shared" si="832"/>
        <v>8.2980126969559986</v>
      </c>
      <c r="K3392" s="66">
        <f t="shared" si="833"/>
        <v>1.1818050707815271</v>
      </c>
      <c r="L3392" s="69">
        <f t="shared" si="847"/>
        <v>7.315273159743878</v>
      </c>
      <c r="M3392" s="66">
        <f t="shared" si="847"/>
        <v>-49.788489867129172</v>
      </c>
      <c r="N3392" s="69">
        <f t="shared" si="840"/>
        <v>1.4852833147114703</v>
      </c>
      <c r="O3392" s="69">
        <f t="shared" si="841"/>
        <v>-1.0120570080663326E-4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4.1323761448284688E-3</v>
      </c>
      <c r="G3393" s="77">
        <f t="shared" si="837"/>
        <v>-1.7387990268957765E-5</v>
      </c>
      <c r="H3393" s="69">
        <f t="shared" si="846"/>
        <v>3.4883803807351345E-3</v>
      </c>
      <c r="I3393" s="66">
        <f t="shared" si="846"/>
        <v>-8.298011995167105</v>
      </c>
      <c r="J3393" s="73">
        <f t="shared" si="832"/>
        <v>8.2980127284027976</v>
      </c>
      <c r="K3393" s="66">
        <f t="shared" si="833"/>
        <v>1.1818050752601881</v>
      </c>
      <c r="L3393" s="69">
        <f t="shared" si="847"/>
        <v>7.3152801530733988</v>
      </c>
      <c r="M3393" s="66">
        <f t="shared" si="847"/>
        <v>-49.805085891049636</v>
      </c>
      <c r="N3393" s="69">
        <f t="shared" si="840"/>
        <v>1.4852833147114703</v>
      </c>
      <c r="O3393" s="69">
        <f t="shared" si="841"/>
        <v>-1.0120570080663326E-4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4.1225856383908495E-3</v>
      </c>
      <c r="G3394" s="77">
        <f t="shared" si="837"/>
        <v>-1.7309541595622591E-5</v>
      </c>
      <c r="H3394" s="69">
        <f t="shared" si="846"/>
        <v>3.4801156284454777E-3</v>
      </c>
      <c r="I3394" s="66">
        <f t="shared" si="846"/>
        <v>-8.2980120299430862</v>
      </c>
      <c r="J3394" s="73">
        <f t="shared" si="832"/>
        <v>8.2980127597084934</v>
      </c>
      <c r="K3394" s="66">
        <f t="shared" si="833"/>
        <v>1.1818050797187531</v>
      </c>
      <c r="L3394" s="69">
        <f t="shared" si="847"/>
        <v>7.31528712983416</v>
      </c>
      <c r="M3394" s="66">
        <f t="shared" si="847"/>
        <v>-49.821681915039967</v>
      </c>
      <c r="N3394" s="69">
        <f t="shared" si="840"/>
        <v>1.4852833147114703</v>
      </c>
      <c r="O3394" s="69">
        <f t="shared" si="841"/>
        <v>-1.0120570080663326E-4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4.1128183277054867E-3</v>
      </c>
      <c r="G3395" s="77">
        <f t="shared" si="837"/>
        <v>-1.7231445937682111E-5</v>
      </c>
      <c r="H3395" s="69">
        <f t="shared" si="846"/>
        <v>3.4718704571686959E-3</v>
      </c>
      <c r="I3395" s="66">
        <f t="shared" si="846"/>
        <v>-8.2980120645621689</v>
      </c>
      <c r="J3395" s="73">
        <f t="shared" ref="J3395:J3458" si="848">SQRT(H3395^2+I3395^2)</f>
        <v>8.2980127908737149</v>
      </c>
      <c r="K3395" s="66">
        <f t="shared" ref="K3395:K3458" si="849">$B$12+$B$13*J3395</f>
        <v>1.181805084157312</v>
      </c>
      <c r="L3395" s="69">
        <f t="shared" si="847"/>
        <v>7.3152940900654171</v>
      </c>
      <c r="M3395" s="66">
        <f t="shared" si="847"/>
        <v>-49.838277939099854</v>
      </c>
      <c r="N3395" s="69">
        <f t="shared" si="840"/>
        <v>1.4852833147114703</v>
      </c>
      <c r="O3395" s="69">
        <f t="shared" si="841"/>
        <v>-1.0120570080663326E-4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4.1030741578175359E-3</v>
      </c>
      <c r="G3396" s="77">
        <f t="shared" ref="G3396:G3459" si="853">-$B$5-K3395*I3395</f>
        <v>-1.7153701715955094E-5</v>
      </c>
      <c r="H3396" s="69">
        <f t="shared" ref="H3396:I3411" si="854">H3395+$B$4*F3395</f>
        <v>3.463644820513285E-3</v>
      </c>
      <c r="I3396" s="66">
        <f t="shared" si="854"/>
        <v>-8.2980120990250601</v>
      </c>
      <c r="J3396" s="73">
        <f t="shared" si="848"/>
        <v>8.298012821899091</v>
      </c>
      <c r="K3396" s="66">
        <f t="shared" si="849"/>
        <v>1.1818050885759539</v>
      </c>
      <c r="L3396" s="69">
        <f t="shared" ref="L3396:M3411" si="855">L3395+$B$4*H3395</f>
        <v>7.3153010338063318</v>
      </c>
      <c r="M3396" s="66">
        <f t="shared" si="855"/>
        <v>-49.854873963228975</v>
      </c>
      <c r="N3396" s="69">
        <f t="shared" ref="N3396:N3459" si="856">IF(M3395&gt;=0,L3396,N3395)</f>
        <v>1.4852833147114703</v>
      </c>
      <c r="O3396" s="69">
        <f t="shared" ref="O3396:O3459" si="857">IF(M3395&gt;=0,M3396,O3395)</f>
        <v>-1.0120570080663326E-4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4.093353073902347E-3</v>
      </c>
      <c r="G3397" s="77">
        <f t="shared" si="853"/>
        <v>-1.7076307351260311E-5</v>
      </c>
      <c r="H3397" s="69">
        <f t="shared" si="854"/>
        <v>3.4554386721976499E-3</v>
      </c>
      <c r="I3397" s="66">
        <f t="shared" si="854"/>
        <v>-8.2980121333324632</v>
      </c>
      <c r="J3397" s="73">
        <f t="shared" si="848"/>
        <v>8.2980128527852486</v>
      </c>
      <c r="K3397" s="66">
        <f t="shared" si="849"/>
        <v>1.1818050929747683</v>
      </c>
      <c r="L3397" s="69">
        <f t="shared" si="855"/>
        <v>7.3153079610959733</v>
      </c>
      <c r="M3397" s="66">
        <f t="shared" si="855"/>
        <v>-49.871469987427027</v>
      </c>
      <c r="N3397" s="69">
        <f t="shared" si="856"/>
        <v>1.4852833147114703</v>
      </c>
      <c r="O3397" s="69">
        <f t="shared" si="857"/>
        <v>-1.0120570080663326E-4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4.083655021265154E-3</v>
      </c>
      <c r="G3398" s="77">
        <f t="shared" si="853"/>
        <v>-1.6999261271521959E-5</v>
      </c>
      <c r="H3398" s="69">
        <f t="shared" si="854"/>
        <v>3.4472519660498453E-3</v>
      </c>
      <c r="I3398" s="66">
        <f t="shared" si="854"/>
        <v>-8.2980121674850782</v>
      </c>
      <c r="J3398" s="73">
        <f t="shared" si="848"/>
        <v>8.2980128835328113</v>
      </c>
      <c r="K3398" s="66">
        <f t="shared" si="849"/>
        <v>1.1818050973538439</v>
      </c>
      <c r="L3398" s="69">
        <f t="shared" si="855"/>
        <v>7.3153148719733174</v>
      </c>
      <c r="M3398" s="66">
        <f t="shared" si="855"/>
        <v>-49.888066011693688</v>
      </c>
      <c r="N3398" s="69">
        <f t="shared" si="856"/>
        <v>1.4852833147114703</v>
      </c>
      <c r="O3398" s="69">
        <f t="shared" si="857"/>
        <v>-1.0120570080663326E-4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4.0739799453407667E-3</v>
      </c>
      <c r="G3399" s="77">
        <f t="shared" si="853"/>
        <v>-1.6922561915322376E-5</v>
      </c>
      <c r="H3399" s="69">
        <f t="shared" si="854"/>
        <v>3.4390846560073151E-3</v>
      </c>
      <c r="I3399" s="66">
        <f t="shared" si="854"/>
        <v>-8.2980122014836013</v>
      </c>
      <c r="J3399" s="73">
        <f t="shared" si="848"/>
        <v>8.2980129141423973</v>
      </c>
      <c r="K3399" s="66">
        <f t="shared" si="849"/>
        <v>1.1818051017132689</v>
      </c>
      <c r="L3399" s="69">
        <f t="shared" si="855"/>
        <v>7.3153217664772496</v>
      </c>
      <c r="M3399" s="66">
        <f t="shared" si="855"/>
        <v>-49.904662036028661</v>
      </c>
      <c r="N3399" s="69">
        <f t="shared" si="856"/>
        <v>1.4852833147114703</v>
      </c>
      <c r="O3399" s="69">
        <f t="shared" si="857"/>
        <v>-1.0120570080663326E-4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4.0643277916932678E-3</v>
      </c>
      <c r="G3400" s="77">
        <f t="shared" si="853"/>
        <v>-1.6846207724796614E-5</v>
      </c>
      <c r="H3400" s="69">
        <f t="shared" si="854"/>
        <v>3.4309366961166334E-3</v>
      </c>
      <c r="I3400" s="66">
        <f t="shared" si="854"/>
        <v>-8.2980122353287253</v>
      </c>
      <c r="J3400" s="73">
        <f t="shared" si="848"/>
        <v>8.2980129446146229</v>
      </c>
      <c r="K3400" s="66">
        <f t="shared" si="849"/>
        <v>1.1818051060531309</v>
      </c>
      <c r="L3400" s="69">
        <f t="shared" si="855"/>
        <v>7.315328644646562</v>
      </c>
      <c r="M3400" s="66">
        <f t="shared" si="855"/>
        <v>-49.921258060431626</v>
      </c>
      <c r="N3400" s="69">
        <f t="shared" si="856"/>
        <v>1.4852833147114703</v>
      </c>
      <c r="O3400" s="69">
        <f t="shared" si="857"/>
        <v>-1.0120570080663326E-4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4.054698506015697E-3</v>
      </c>
      <c r="G3401" s="77">
        <f t="shared" si="853"/>
        <v>-1.6770197156290578E-5</v>
      </c>
      <c r="H3401" s="69">
        <f t="shared" si="854"/>
        <v>3.4228080405332467E-3</v>
      </c>
      <c r="I3401" s="66">
        <f t="shared" si="854"/>
        <v>-8.2980122690211413</v>
      </c>
      <c r="J3401" s="73">
        <f t="shared" si="848"/>
        <v>8.2980129749501046</v>
      </c>
      <c r="K3401" s="66">
        <f t="shared" si="849"/>
        <v>1.1818051103735181</v>
      </c>
      <c r="L3401" s="69">
        <f t="shared" si="855"/>
        <v>7.3153355065199541</v>
      </c>
      <c r="M3401" s="66">
        <f t="shared" si="855"/>
        <v>-49.937854084902284</v>
      </c>
      <c r="N3401" s="69">
        <f t="shared" si="856"/>
        <v>1.4852833147114703</v>
      </c>
      <c r="O3401" s="69">
        <f t="shared" si="857"/>
        <v>-1.0120570080663326E-4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4.045092034129759E-3</v>
      </c>
      <c r="G3402" s="77">
        <f t="shared" si="853"/>
        <v>-1.6694528662597463E-5</v>
      </c>
      <c r="H3402" s="69">
        <f t="shared" si="854"/>
        <v>3.4146986435212153E-3</v>
      </c>
      <c r="I3402" s="66">
        <f t="shared" si="854"/>
        <v>-8.2980123025615349</v>
      </c>
      <c r="J3402" s="73">
        <f t="shared" si="848"/>
        <v>8.2980130051494498</v>
      </c>
      <c r="K3402" s="66">
        <f t="shared" si="849"/>
        <v>1.1818051146745163</v>
      </c>
      <c r="L3402" s="69">
        <f t="shared" si="855"/>
        <v>7.3153423521360352</v>
      </c>
      <c r="M3402" s="66">
        <f t="shared" si="855"/>
        <v>-49.954450109440323</v>
      </c>
      <c r="N3402" s="69">
        <f t="shared" si="856"/>
        <v>1.4852833147114703</v>
      </c>
      <c r="O3402" s="69">
        <f t="shared" si="857"/>
        <v>-1.0120570080663326E-4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4.0355083219855052E-3</v>
      </c>
      <c r="G3403" s="77">
        <f t="shared" si="853"/>
        <v>-1.6619200717826743E-5</v>
      </c>
      <c r="H3403" s="69">
        <f t="shared" si="854"/>
        <v>3.4066084594529559E-3</v>
      </c>
      <c r="I3403" s="66">
        <f t="shared" si="854"/>
        <v>-8.2980123359505917</v>
      </c>
      <c r="J3403" s="73">
        <f t="shared" si="848"/>
        <v>8.2980130352132733</v>
      </c>
      <c r="K3403" s="66">
        <f t="shared" si="849"/>
        <v>1.1818051189562138</v>
      </c>
      <c r="L3403" s="69">
        <f t="shared" si="855"/>
        <v>7.315349181533322</v>
      </c>
      <c r="M3403" s="66">
        <f t="shared" si="855"/>
        <v>-49.971046134045444</v>
      </c>
      <c r="N3403" s="69">
        <f t="shared" si="856"/>
        <v>1.4852833147114703</v>
      </c>
      <c r="O3403" s="69">
        <f t="shared" si="857"/>
        <v>-1.0120570080663326E-4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4.0259473156610444E-3</v>
      </c>
      <c r="G3404" s="77">
        <f t="shared" si="853"/>
        <v>-1.6544211781877038E-5</v>
      </c>
      <c r="H3404" s="69">
        <f t="shared" si="854"/>
        <v>3.3985374428089849E-3</v>
      </c>
      <c r="I3404" s="66">
        <f t="shared" si="854"/>
        <v>-8.298012369188994</v>
      </c>
      <c r="J3404" s="73">
        <f t="shared" si="848"/>
        <v>8.2980130651421788</v>
      </c>
      <c r="K3404" s="66">
        <f t="shared" si="849"/>
        <v>1.1818051232186961</v>
      </c>
      <c r="L3404" s="69">
        <f t="shared" si="855"/>
        <v>7.3153559947502407</v>
      </c>
      <c r="M3404" s="66">
        <f t="shared" si="855"/>
        <v>-49.987642158717343</v>
      </c>
      <c r="N3404" s="69">
        <f t="shared" si="856"/>
        <v>1.4852833147114703</v>
      </c>
      <c r="O3404" s="69">
        <f t="shared" si="857"/>
        <v>-1.0120570080663326E-4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4.016408961362225E-3</v>
      </c>
      <c r="G3405" s="77">
        <f t="shared" si="853"/>
        <v>-1.6469560335963251E-5</v>
      </c>
      <c r="H3405" s="69">
        <f t="shared" si="854"/>
        <v>3.3904855481776629E-3</v>
      </c>
      <c r="I3405" s="66">
        <f t="shared" si="854"/>
        <v>-8.2980124022774184</v>
      </c>
      <c r="J3405" s="73">
        <f t="shared" si="848"/>
        <v>8.2980130949367705</v>
      </c>
      <c r="K3405" s="66">
        <f t="shared" si="849"/>
        <v>1.1818051274620494</v>
      </c>
      <c r="L3405" s="69">
        <f t="shared" si="855"/>
        <v>7.3153627918251267</v>
      </c>
      <c r="M3405" s="66">
        <f t="shared" si="855"/>
        <v>-50.004238183455719</v>
      </c>
      <c r="N3405" s="69">
        <f t="shared" si="856"/>
        <v>1.4852833147114703</v>
      </c>
      <c r="O3405" s="69">
        <f t="shared" si="857"/>
        <v>-1.0120570080663326E-4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4.0068932054223389E-3</v>
      </c>
      <c r="G3406" s="77">
        <f t="shared" si="853"/>
        <v>-1.6395244868405712E-5</v>
      </c>
      <c r="H3406" s="69">
        <f t="shared" si="854"/>
        <v>3.3824527302549383E-3</v>
      </c>
      <c r="I3406" s="66">
        <f t="shared" si="854"/>
        <v>-8.2980124352165383</v>
      </c>
      <c r="J3406" s="73">
        <f t="shared" si="848"/>
        <v>8.2980131245976452</v>
      </c>
      <c r="K3406" s="66">
        <f t="shared" si="849"/>
        <v>1.1818051316863587</v>
      </c>
      <c r="L3406" s="69">
        <f t="shared" si="855"/>
        <v>7.3153695727962234</v>
      </c>
      <c r="M3406" s="66">
        <f t="shared" si="855"/>
        <v>-50.020834208260275</v>
      </c>
      <c r="N3406" s="69">
        <f t="shared" si="856"/>
        <v>1.4852833147114703</v>
      </c>
      <c r="O3406" s="69">
        <f t="shared" si="857"/>
        <v>-1.0120570080663326E-4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3.997399994301821E-3</v>
      </c>
      <c r="G3407" s="77">
        <f t="shared" si="853"/>
        <v>-1.6321263876406533E-5</v>
      </c>
      <c r="H3407" s="69">
        <f t="shared" si="854"/>
        <v>3.3744389438440936E-3</v>
      </c>
      <c r="I3407" s="66">
        <f t="shared" si="854"/>
        <v>-8.2980124680070286</v>
      </c>
      <c r="J3407" s="73">
        <f t="shared" si="848"/>
        <v>8.2980131541254067</v>
      </c>
      <c r="K3407" s="66">
        <f t="shared" si="849"/>
        <v>1.1818051358917099</v>
      </c>
      <c r="L3407" s="69">
        <f t="shared" si="855"/>
        <v>7.3153763377016841</v>
      </c>
      <c r="M3407" s="66">
        <f t="shared" si="855"/>
        <v>-50.037430233130706</v>
      </c>
      <c r="N3407" s="69">
        <f t="shared" si="856"/>
        <v>1.4852833147114703</v>
      </c>
      <c r="O3407" s="69">
        <f t="shared" si="857"/>
        <v>-1.0120570080663326E-4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3.9879292745879473E-3</v>
      </c>
      <c r="G3408" s="77">
        <f t="shared" si="853"/>
        <v>-1.6247615850062402E-5</v>
      </c>
      <c r="H3408" s="69">
        <f t="shared" si="854"/>
        <v>3.3664441438554901E-3</v>
      </c>
      <c r="I3408" s="66">
        <f t="shared" si="854"/>
        <v>-8.2980125006495555</v>
      </c>
      <c r="J3408" s="73">
        <f t="shared" si="848"/>
        <v>8.2980131835206468</v>
      </c>
      <c r="K3408" s="66">
        <f t="shared" si="849"/>
        <v>1.1818051400781875</v>
      </c>
      <c r="L3408" s="69">
        <f t="shared" si="855"/>
        <v>7.3153830865795717</v>
      </c>
      <c r="M3408" s="66">
        <f t="shared" si="855"/>
        <v>-50.05402625806672</v>
      </c>
      <c r="N3408" s="69">
        <f t="shared" si="856"/>
        <v>1.4852833147114703</v>
      </c>
      <c r="O3408" s="69">
        <f t="shared" si="857"/>
        <v>-1.0120570080663326E-4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3.9784809929945316E-3</v>
      </c>
      <c r="G3409" s="77">
        <f t="shared" si="853"/>
        <v>-1.6174299300786288E-5</v>
      </c>
      <c r="H3409" s="69">
        <f t="shared" si="854"/>
        <v>3.358468285306314E-3</v>
      </c>
      <c r="I3409" s="66">
        <f t="shared" si="854"/>
        <v>-8.2980125331447869</v>
      </c>
      <c r="J3409" s="73">
        <f t="shared" si="848"/>
        <v>8.2980132127839603</v>
      </c>
      <c r="K3409" s="66">
        <f t="shared" si="849"/>
        <v>1.1818051442458761</v>
      </c>
      <c r="L3409" s="69">
        <f t="shared" si="855"/>
        <v>7.3153898194678595</v>
      </c>
      <c r="M3409" s="66">
        <f t="shared" si="855"/>
        <v>-50.070622283068019</v>
      </c>
      <c r="N3409" s="69">
        <f t="shared" si="856"/>
        <v>1.4852833147114703</v>
      </c>
      <c r="O3409" s="69">
        <f t="shared" si="857"/>
        <v>-1.0120570080663326E-4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3.9690550963616287E-3</v>
      </c>
      <c r="G3410" s="77">
        <f t="shared" si="853"/>
        <v>-1.6101312736438445E-5</v>
      </c>
      <c r="H3410" s="69">
        <f t="shared" si="854"/>
        <v>3.350511323320325E-3</v>
      </c>
      <c r="I3410" s="66">
        <f t="shared" si="854"/>
        <v>-8.2980125654933854</v>
      </c>
      <c r="J3410" s="73">
        <f t="shared" si="848"/>
        <v>8.2980132419159371</v>
      </c>
      <c r="K3410" s="66">
        <f t="shared" si="849"/>
        <v>1.1818051483948595</v>
      </c>
      <c r="L3410" s="69">
        <f t="shared" si="855"/>
        <v>7.31539653640443</v>
      </c>
      <c r="M3410" s="66">
        <f t="shared" si="855"/>
        <v>-50.087218308134311</v>
      </c>
      <c r="N3410" s="69">
        <f t="shared" si="856"/>
        <v>1.4852833147114703</v>
      </c>
      <c r="O3410" s="69">
        <f t="shared" si="857"/>
        <v>-1.0120570080663326E-4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3.9596515316552335E-3</v>
      </c>
      <c r="G3411" s="77">
        <f t="shared" si="853"/>
        <v>-1.6028654680866339E-5</v>
      </c>
      <c r="H3411" s="69">
        <f t="shared" si="854"/>
        <v>3.3425732131276017E-3</v>
      </c>
      <c r="I3411" s="66">
        <f t="shared" si="854"/>
        <v>-8.2980125976960117</v>
      </c>
      <c r="J3411" s="73">
        <f t="shared" si="848"/>
        <v>8.2980132709171652</v>
      </c>
      <c r="K3411" s="66">
        <f t="shared" si="849"/>
        <v>1.1818051525252218</v>
      </c>
      <c r="L3411" s="69">
        <f t="shared" si="855"/>
        <v>7.315403237427077</v>
      </c>
      <c r="M3411" s="66">
        <f t="shared" si="855"/>
        <v>-50.103814333265298</v>
      </c>
      <c r="N3411" s="69">
        <f t="shared" si="856"/>
        <v>1.4852833147114703</v>
      </c>
      <c r="O3411" s="69">
        <f t="shared" si="857"/>
        <v>-1.0120570080663326E-4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3.950270245966986E-3</v>
      </c>
      <c r="G3412" s="77">
        <f t="shared" si="853"/>
        <v>-1.5956323652588367E-5</v>
      </c>
      <c r="H3412" s="69">
        <f t="shared" ref="H3412:I3427" si="858">H3411+$B$4*F3411</f>
        <v>3.3346539100642912E-3</v>
      </c>
      <c r="I3412" s="66">
        <f t="shared" si="858"/>
        <v>-8.2980126297533214</v>
      </c>
      <c r="J3412" s="73">
        <f t="shared" si="848"/>
        <v>8.298013299788229</v>
      </c>
      <c r="K3412" s="66">
        <f t="shared" si="849"/>
        <v>1.181805156637046</v>
      </c>
      <c r="L3412" s="69">
        <f t="shared" ref="L3412:M3427" si="859">L3411+$B$4*H3411</f>
        <v>7.3154099225735036</v>
      </c>
      <c r="M3412" s="66">
        <f t="shared" si="859"/>
        <v>-50.120410358460688</v>
      </c>
      <c r="N3412" s="69">
        <f t="shared" si="856"/>
        <v>1.4852833147114703</v>
      </c>
      <c r="O3412" s="69">
        <f t="shared" si="857"/>
        <v>-1.0120570080663326E-4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3.9409111865138678E-3</v>
      </c>
      <c r="G3413" s="77">
        <f t="shared" si="853"/>
        <v>-1.5884318189662849E-5</v>
      </c>
      <c r="H3413" s="69">
        <f t="shared" si="858"/>
        <v>3.3267533695723571E-3</v>
      </c>
      <c r="I3413" s="66">
        <f t="shared" si="858"/>
        <v>-8.2980126616659682</v>
      </c>
      <c r="J3413" s="73">
        <f t="shared" si="848"/>
        <v>8.2980133285297093</v>
      </c>
      <c r="K3413" s="66">
        <f t="shared" si="849"/>
        <v>1.181805160730415</v>
      </c>
      <c r="L3413" s="69">
        <f t="shared" si="859"/>
        <v>7.3154165918813234</v>
      </c>
      <c r="M3413" s="66">
        <f t="shared" si="859"/>
        <v>-50.137006383720198</v>
      </c>
      <c r="N3413" s="69">
        <f t="shared" si="856"/>
        <v>1.4852833147114703</v>
      </c>
      <c r="O3413" s="69">
        <f t="shared" si="857"/>
        <v>-1.0120570080663326E-4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3.9315743006379088E-3</v>
      </c>
      <c r="G3414" s="77">
        <f t="shared" si="853"/>
        <v>-1.5812636831924465E-5</v>
      </c>
      <c r="H3414" s="69">
        <f t="shared" si="858"/>
        <v>3.3188715471993294E-3</v>
      </c>
      <c r="I3414" s="66">
        <f t="shared" si="858"/>
        <v>-8.2980126934346039</v>
      </c>
      <c r="J3414" s="73">
        <f t="shared" si="848"/>
        <v>8.2980133571421888</v>
      </c>
      <c r="K3414" s="66">
        <f t="shared" si="849"/>
        <v>1.1818051648054115</v>
      </c>
      <c r="L3414" s="69">
        <f t="shared" si="859"/>
        <v>7.3154232453880628</v>
      </c>
      <c r="M3414" s="66">
        <f t="shared" si="859"/>
        <v>-50.153602409043529</v>
      </c>
      <c r="N3414" s="69">
        <f t="shared" si="856"/>
        <v>1.4852833147114703</v>
      </c>
      <c r="O3414" s="69">
        <f t="shared" si="857"/>
        <v>-1.0120570080663326E-4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3.9222595358058944E-3</v>
      </c>
      <c r="G3415" s="77">
        <f t="shared" si="853"/>
        <v>-1.5741278120984248E-5</v>
      </c>
      <c r="H3415" s="69">
        <f t="shared" si="858"/>
        <v>3.3110083985980537E-3</v>
      </c>
      <c r="I3415" s="66">
        <f t="shared" si="858"/>
        <v>-8.298012725059877</v>
      </c>
      <c r="J3415" s="73">
        <f t="shared" si="848"/>
        <v>8.2980133856262412</v>
      </c>
      <c r="K3415" s="66">
        <f t="shared" si="849"/>
        <v>1.1818051688621174</v>
      </c>
      <c r="L3415" s="69">
        <f t="shared" si="859"/>
        <v>7.3154298831311575</v>
      </c>
      <c r="M3415" s="66">
        <f t="shared" si="859"/>
        <v>-50.170198434430397</v>
      </c>
      <c r="N3415" s="69">
        <f t="shared" si="856"/>
        <v>1.4852833147114703</v>
      </c>
      <c r="O3415" s="69">
        <f t="shared" si="857"/>
        <v>-1.0120570080663326E-4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3.9129668396090615E-3</v>
      </c>
      <c r="G3416" s="77">
        <f t="shared" si="853"/>
        <v>-1.5670240612664088E-5</v>
      </c>
      <c r="H3416" s="69">
        <f t="shared" si="858"/>
        <v>3.3031638795264417E-3</v>
      </c>
      <c r="I3416" s="66">
        <f t="shared" si="858"/>
        <v>-8.298012756542434</v>
      </c>
      <c r="J3416" s="73">
        <f t="shared" si="848"/>
        <v>8.298013413982444</v>
      </c>
      <c r="K3416" s="66">
        <f t="shared" si="849"/>
        <v>1.1818051729006149</v>
      </c>
      <c r="L3416" s="69">
        <f t="shared" si="859"/>
        <v>7.3154365051479546</v>
      </c>
      <c r="M3416" s="66">
        <f t="shared" si="859"/>
        <v>-50.186794459880517</v>
      </c>
      <c r="N3416" s="69">
        <f t="shared" si="856"/>
        <v>1.4852833147114703</v>
      </c>
      <c r="O3416" s="69">
        <f t="shared" si="857"/>
        <v>-1.0120570080663326E-4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3.9036961597628123E-3</v>
      </c>
      <c r="G3417" s="77">
        <f t="shared" si="853"/>
        <v>-1.5599522859233161E-5</v>
      </c>
      <c r="H3417" s="69">
        <f t="shared" si="858"/>
        <v>3.2953379458472236E-3</v>
      </c>
      <c r="I3417" s="66">
        <f t="shared" si="858"/>
        <v>-8.2980127878829144</v>
      </c>
      <c r="J3417" s="73">
        <f t="shared" si="848"/>
        <v>8.2980134422113672</v>
      </c>
      <c r="K3417" s="66">
        <f t="shared" si="849"/>
        <v>1.1818051769209854</v>
      </c>
      <c r="L3417" s="69">
        <f t="shared" si="859"/>
        <v>7.3154431114757132</v>
      </c>
      <c r="M3417" s="66">
        <f t="shared" si="859"/>
        <v>-50.203390485393605</v>
      </c>
      <c r="N3417" s="69">
        <f t="shared" si="856"/>
        <v>1.4852833147114703</v>
      </c>
      <c r="O3417" s="69">
        <f t="shared" si="857"/>
        <v>-1.0120570080663326E-4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3.8944474441064149E-3</v>
      </c>
      <c r="G3418" s="77">
        <f t="shared" si="853"/>
        <v>-1.5529123432500569E-5</v>
      </c>
      <c r="H3418" s="69">
        <f t="shared" si="858"/>
        <v>3.2875305535276979E-3</v>
      </c>
      <c r="I3418" s="66">
        <f t="shared" si="858"/>
        <v>-8.2980128190819595</v>
      </c>
      <c r="J3418" s="73">
        <f t="shared" si="848"/>
        <v>8.2980134703135828</v>
      </c>
      <c r="K3418" s="66">
        <f t="shared" si="849"/>
        <v>1.1818051809233101</v>
      </c>
      <c r="L3418" s="69">
        <f t="shared" si="859"/>
        <v>7.3154497021516045</v>
      </c>
      <c r="M3418" s="66">
        <f t="shared" si="859"/>
        <v>-50.21998651096937</v>
      </c>
      <c r="N3418" s="69">
        <f t="shared" si="856"/>
        <v>1.4852833147114703</v>
      </c>
      <c r="O3418" s="69">
        <f t="shared" si="857"/>
        <v>-1.0120570080663326E-4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3.8852206406027111E-3</v>
      </c>
      <c r="G3419" s="77">
        <f t="shared" si="853"/>
        <v>-1.5459040897169984E-5</v>
      </c>
      <c r="H3419" s="69">
        <f t="shared" si="858"/>
        <v>3.279741658639485E-3</v>
      </c>
      <c r="I3419" s="66">
        <f t="shared" si="858"/>
        <v>-8.2980128501402071</v>
      </c>
      <c r="J3419" s="73">
        <f t="shared" si="848"/>
        <v>8.2980134982896576</v>
      </c>
      <c r="K3419" s="66">
        <f t="shared" si="849"/>
        <v>1.1818051849076698</v>
      </c>
      <c r="L3419" s="69">
        <f t="shared" si="859"/>
        <v>7.3154562772127116</v>
      </c>
      <c r="M3419" s="66">
        <f t="shared" si="859"/>
        <v>-50.236582536607536</v>
      </c>
      <c r="N3419" s="69">
        <f t="shared" si="856"/>
        <v>1.4852833147114703</v>
      </c>
      <c r="O3419" s="69">
        <f t="shared" si="857"/>
        <v>-1.0120570080663326E-4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3.8760156973378242E-3</v>
      </c>
      <c r="G3420" s="77">
        <f t="shared" si="853"/>
        <v>-1.5389273832155936E-5</v>
      </c>
      <c r="H3420" s="69">
        <f t="shared" si="858"/>
        <v>3.2719712173582796E-3</v>
      </c>
      <c r="I3420" s="66">
        <f t="shared" si="858"/>
        <v>-8.2980128810582894</v>
      </c>
      <c r="J3420" s="73">
        <f t="shared" si="848"/>
        <v>8.2980135261401529</v>
      </c>
      <c r="K3420" s="66">
        <f t="shared" si="849"/>
        <v>1.1818051888741443</v>
      </c>
      <c r="L3420" s="69">
        <f t="shared" si="859"/>
        <v>7.315462836696029</v>
      </c>
      <c r="M3420" s="66">
        <f t="shared" si="859"/>
        <v>-50.253178562307816</v>
      </c>
      <c r="N3420" s="69">
        <f t="shared" si="856"/>
        <v>1.4852833147114703</v>
      </c>
      <c r="O3420" s="69">
        <f t="shared" si="857"/>
        <v>-1.0120570080663326E-4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3.8668325625208656E-3</v>
      </c>
      <c r="G3421" s="77">
        <f t="shared" si="853"/>
        <v>-1.5319820825254737E-5</v>
      </c>
      <c r="H3421" s="69">
        <f t="shared" si="858"/>
        <v>3.264219185963604E-3</v>
      </c>
      <c r="I3421" s="66">
        <f t="shared" si="858"/>
        <v>-8.2980129118368371</v>
      </c>
      <c r="J3421" s="73">
        <f t="shared" si="848"/>
        <v>8.2980135538656334</v>
      </c>
      <c r="K3421" s="66">
        <f t="shared" si="849"/>
        <v>1.1818051928228144</v>
      </c>
      <c r="L3421" s="69">
        <f t="shared" si="859"/>
        <v>7.3154693806384641</v>
      </c>
      <c r="M3421" s="66">
        <f t="shared" si="859"/>
        <v>-50.269774588069936</v>
      </c>
      <c r="N3421" s="69">
        <f t="shared" si="856"/>
        <v>1.4852833147114703</v>
      </c>
      <c r="O3421" s="69">
        <f t="shared" si="857"/>
        <v>-1.0120570080663326E-4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3.8576711844836471E-3</v>
      </c>
      <c r="G3422" s="77">
        <f t="shared" si="853"/>
        <v>-1.5250680462486343E-5</v>
      </c>
      <c r="H3422" s="69">
        <f t="shared" si="858"/>
        <v>3.2564855208385623E-3</v>
      </c>
      <c r="I3422" s="66">
        <f t="shared" si="858"/>
        <v>-8.298012942476479</v>
      </c>
      <c r="J3422" s="73">
        <f t="shared" si="848"/>
        <v>8.2980135814666571</v>
      </c>
      <c r="K3422" s="66">
        <f t="shared" si="849"/>
        <v>1.1818051967537591</v>
      </c>
      <c r="L3422" s="69">
        <f t="shared" si="859"/>
        <v>7.3154759090768362</v>
      </c>
      <c r="M3422" s="66">
        <f t="shared" si="859"/>
        <v>-50.28637061389361</v>
      </c>
      <c r="N3422" s="69">
        <f t="shared" si="856"/>
        <v>1.4852833147114703</v>
      </c>
      <c r="O3422" s="69">
        <f t="shared" si="857"/>
        <v>-1.0120570080663326E-4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3.8485315116803848E-3</v>
      </c>
      <c r="G3423" s="77">
        <f t="shared" si="853"/>
        <v>-1.5181851345857922E-5</v>
      </c>
      <c r="H3423" s="69">
        <f t="shared" si="858"/>
        <v>3.2487701784695952E-3</v>
      </c>
      <c r="I3423" s="66">
        <f t="shared" si="858"/>
        <v>-8.2980129729778405</v>
      </c>
      <c r="J3423" s="73">
        <f t="shared" si="848"/>
        <v>8.2980136089437817</v>
      </c>
      <c r="K3423" s="66">
        <f t="shared" si="849"/>
        <v>1.1818052006670581</v>
      </c>
      <c r="L3423" s="69">
        <f t="shared" si="859"/>
        <v>7.3154824220478778</v>
      </c>
      <c r="M3423" s="66">
        <f t="shared" si="859"/>
        <v>-50.30296663977856</v>
      </c>
      <c r="N3423" s="69">
        <f t="shared" si="856"/>
        <v>1.4852833147114703</v>
      </c>
      <c r="O3423" s="69">
        <f t="shared" si="857"/>
        <v>-1.0120570080663326E-4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3.8394134926874142E-3</v>
      </c>
      <c r="G3424" s="77">
        <f t="shared" si="853"/>
        <v>-1.5113332072047569E-5</v>
      </c>
      <c r="H3424" s="69">
        <f t="shared" si="858"/>
        <v>3.2410731154462343E-3</v>
      </c>
      <c r="I3424" s="66">
        <f t="shared" si="858"/>
        <v>-8.2980130033415431</v>
      </c>
      <c r="J3424" s="73">
        <f t="shared" si="848"/>
        <v>8.2980136362975614</v>
      </c>
      <c r="K3424" s="66">
        <f t="shared" si="849"/>
        <v>1.1818052045627905</v>
      </c>
      <c r="L3424" s="69">
        <f t="shared" si="859"/>
        <v>7.3154889195882351</v>
      </c>
      <c r="M3424" s="66">
        <f t="shared" si="859"/>
        <v>-50.319562665724519</v>
      </c>
      <c r="N3424" s="69">
        <f t="shared" si="856"/>
        <v>1.4852833147114703</v>
      </c>
      <c r="O3424" s="69">
        <f t="shared" si="857"/>
        <v>-1.0120570080663326E-4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3.8303170762028975E-3</v>
      </c>
      <c r="G3425" s="77">
        <f t="shared" si="853"/>
        <v>-1.5045121251944238E-5</v>
      </c>
      <c r="H3425" s="69">
        <f t="shared" si="858"/>
        <v>3.2333942884608595E-3</v>
      </c>
      <c r="I3425" s="66">
        <f t="shared" si="858"/>
        <v>-8.298013033568207</v>
      </c>
      <c r="J3425" s="73">
        <f t="shared" si="848"/>
        <v>8.2980136635285469</v>
      </c>
      <c r="K3425" s="66">
        <f t="shared" si="849"/>
        <v>1.1818052084410342</v>
      </c>
      <c r="L3425" s="69">
        <f t="shared" si="859"/>
        <v>7.3154954017344664</v>
      </c>
      <c r="M3425" s="66">
        <f t="shared" si="859"/>
        <v>-50.3361586917312</v>
      </c>
      <c r="N3425" s="69">
        <f t="shared" si="856"/>
        <v>1.4852833147114703</v>
      </c>
      <c r="O3425" s="69">
        <f t="shared" si="857"/>
        <v>-1.0120570080663326E-4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3.8212422110465356E-3</v>
      </c>
      <c r="G3426" s="77">
        <f t="shared" si="853"/>
        <v>-1.4977217505318663E-5</v>
      </c>
      <c r="H3426" s="69">
        <f t="shared" si="858"/>
        <v>3.2257336543084535E-3</v>
      </c>
      <c r="I3426" s="66">
        <f t="shared" si="858"/>
        <v>-8.2980130636584502</v>
      </c>
      <c r="J3426" s="73">
        <f t="shared" si="848"/>
        <v>8.2980136906372906</v>
      </c>
      <c r="K3426" s="66">
        <f t="shared" si="849"/>
        <v>1.1818052123018683</v>
      </c>
      <c r="L3426" s="69">
        <f t="shared" si="859"/>
        <v>7.3155018685230431</v>
      </c>
      <c r="M3426" s="66">
        <f t="shared" si="859"/>
        <v>-50.352754717798334</v>
      </c>
      <c r="N3426" s="69">
        <f t="shared" si="856"/>
        <v>1.4852833147114703</v>
      </c>
      <c r="O3426" s="69">
        <f t="shared" si="857"/>
        <v>-1.0120570080663326E-4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3.8121888461592835E-3</v>
      </c>
      <c r="G3427" s="77">
        <f t="shared" si="853"/>
        <v>-1.4909619448388867E-5</v>
      </c>
      <c r="H3427" s="69">
        <f t="shared" si="858"/>
        <v>3.2180911698863604E-3</v>
      </c>
      <c r="I3427" s="66">
        <f t="shared" si="858"/>
        <v>-8.2980130936128855</v>
      </c>
      <c r="J3427" s="73">
        <f t="shared" si="848"/>
        <v>8.298013717624336</v>
      </c>
      <c r="K3427" s="66">
        <f t="shared" si="849"/>
        <v>1.1818052161453703</v>
      </c>
      <c r="L3427" s="69">
        <f t="shared" si="859"/>
        <v>7.3155083199903519</v>
      </c>
      <c r="M3427" s="66">
        <f t="shared" si="859"/>
        <v>-50.369350743925651</v>
      </c>
      <c r="N3427" s="69">
        <f t="shared" si="856"/>
        <v>1.4852833147114703</v>
      </c>
      <c r="O3427" s="69">
        <f t="shared" si="857"/>
        <v>-1.0120570080663326E-4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3.8031569306030575E-3</v>
      </c>
      <c r="G3428" s="77">
        <f t="shared" si="853"/>
        <v>-1.4842325709807369E-5</v>
      </c>
      <c r="H3428" s="69">
        <f t="shared" ref="H3428:I3443" si="860">H3427+$B$4*F3427</f>
        <v>3.2104667921940416E-3</v>
      </c>
      <c r="I3428" s="66">
        <f t="shared" si="860"/>
        <v>-8.2980131234321242</v>
      </c>
      <c r="J3428" s="73">
        <f t="shared" si="848"/>
        <v>8.2980137444902304</v>
      </c>
      <c r="K3428" s="66">
        <f t="shared" si="849"/>
        <v>1.1818052199716178</v>
      </c>
      <c r="L3428" s="69">
        <f t="shared" ref="L3428:M3443" si="861">L3427+$B$4*H3427</f>
        <v>7.3155147561726919</v>
      </c>
      <c r="M3428" s="66">
        <f t="shared" si="861"/>
        <v>-50.385946770112874</v>
      </c>
      <c r="N3428" s="69">
        <f t="shared" si="856"/>
        <v>1.4852833147114703</v>
      </c>
      <c r="O3428" s="69">
        <f t="shared" si="857"/>
        <v>-1.0120570080663326E-4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3.7941464135604537E-3</v>
      </c>
      <c r="G3429" s="77">
        <f t="shared" si="853"/>
        <v>-1.4775334927108474E-5</v>
      </c>
      <c r="H3429" s="69">
        <f t="shared" si="860"/>
        <v>3.2028604783328357E-3</v>
      </c>
      <c r="I3429" s="66">
        <f t="shared" si="860"/>
        <v>-8.2980131531167753</v>
      </c>
      <c r="J3429" s="73">
        <f t="shared" si="848"/>
        <v>8.2980137712355155</v>
      </c>
      <c r="K3429" s="66">
        <f t="shared" si="849"/>
        <v>1.181805223780688</v>
      </c>
      <c r="L3429" s="69">
        <f t="shared" si="861"/>
        <v>7.3155211771062767</v>
      </c>
      <c r="M3429" s="66">
        <f t="shared" si="861"/>
        <v>-50.402542796359739</v>
      </c>
      <c r="N3429" s="69">
        <f t="shared" si="856"/>
        <v>1.4852833147114703</v>
      </c>
      <c r="O3429" s="69">
        <f t="shared" si="857"/>
        <v>-1.0120570080663326E-4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3.785157244334458E-3</v>
      </c>
      <c r="G3430" s="77">
        <f t="shared" si="853"/>
        <v>-1.470864573605013E-5</v>
      </c>
      <c r="H3430" s="69">
        <f t="shared" si="860"/>
        <v>3.1952721855057148E-3</v>
      </c>
      <c r="I3430" s="66">
        <f t="shared" si="860"/>
        <v>-8.2980131826674448</v>
      </c>
      <c r="J3430" s="73">
        <f t="shared" si="848"/>
        <v>8.2980137978607296</v>
      </c>
      <c r="K3430" s="66">
        <f t="shared" si="849"/>
        <v>1.1818052275726578</v>
      </c>
      <c r="L3430" s="69">
        <f t="shared" si="861"/>
        <v>7.315527582827233</v>
      </c>
      <c r="M3430" s="66">
        <f t="shared" si="861"/>
        <v>-50.419138822665971</v>
      </c>
      <c r="N3430" s="69">
        <f t="shared" si="856"/>
        <v>1.4852833147114703</v>
      </c>
      <c r="O3430" s="69">
        <f t="shared" si="857"/>
        <v>-1.0120570080663326E-4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3.776189372348165E-3</v>
      </c>
      <c r="G3431" s="77">
        <f t="shared" si="853"/>
        <v>-1.4642256784824781E-5</v>
      </c>
      <c r="H3431" s="69">
        <f t="shared" si="860"/>
        <v>3.1877018710170461E-3</v>
      </c>
      <c r="I3431" s="66">
        <f t="shared" si="860"/>
        <v>-8.2980132120847365</v>
      </c>
      <c r="J3431" s="73">
        <f t="shared" si="848"/>
        <v>8.2980138243664108</v>
      </c>
      <c r="K3431" s="66">
        <f t="shared" si="849"/>
        <v>1.1818052313476035</v>
      </c>
      <c r="L3431" s="69">
        <f t="shared" si="861"/>
        <v>7.315533973371604</v>
      </c>
      <c r="M3431" s="66">
        <f t="shared" si="861"/>
        <v>-50.435734849031306</v>
      </c>
      <c r="N3431" s="69">
        <f t="shared" si="856"/>
        <v>1.4852833147114703</v>
      </c>
      <c r="O3431" s="69">
        <f t="shared" si="857"/>
        <v>-1.0120570080663326E-4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3.7672427471444887E-3</v>
      </c>
      <c r="G3432" s="77">
        <f t="shared" si="853"/>
        <v>-1.4576166726953943E-5</v>
      </c>
      <c r="H3432" s="69">
        <f t="shared" si="860"/>
        <v>3.1801494922723498E-3</v>
      </c>
      <c r="I3432" s="66">
        <f t="shared" si="860"/>
        <v>-8.2980132413692509</v>
      </c>
      <c r="J3432" s="73">
        <f t="shared" si="848"/>
        <v>8.2980138507530956</v>
      </c>
      <c r="K3432" s="66">
        <f t="shared" si="849"/>
        <v>1.1818052351056019</v>
      </c>
      <c r="L3432" s="69">
        <f t="shared" si="861"/>
        <v>7.3155403487753459</v>
      </c>
      <c r="M3432" s="66">
        <f t="shared" si="861"/>
        <v>-50.452330875455473</v>
      </c>
      <c r="N3432" s="69">
        <f t="shared" si="856"/>
        <v>1.4852833147114703</v>
      </c>
      <c r="O3432" s="69">
        <f t="shared" si="857"/>
        <v>-1.0120570080663326E-4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3.7583173183858847E-3</v>
      </c>
      <c r="G3433" s="77">
        <f t="shared" si="853"/>
        <v>-1.4510374214182775E-5</v>
      </c>
      <c r="H3433" s="69">
        <f t="shared" si="860"/>
        <v>3.1726150067780609E-3</v>
      </c>
      <c r="I3433" s="66">
        <f t="shared" si="860"/>
        <v>-8.2980132705215848</v>
      </c>
      <c r="J3433" s="73">
        <f t="shared" si="848"/>
        <v>8.2980138770213152</v>
      </c>
      <c r="K3433" s="66">
        <f t="shared" si="849"/>
        <v>1.1818052388467284</v>
      </c>
      <c r="L3433" s="69">
        <f t="shared" si="861"/>
        <v>7.3155467090743302</v>
      </c>
      <c r="M3433" s="66">
        <f t="shared" si="861"/>
        <v>-50.468926901938211</v>
      </c>
      <c r="N3433" s="69">
        <f t="shared" si="856"/>
        <v>1.4852833147114703</v>
      </c>
      <c r="O3433" s="69">
        <f t="shared" si="857"/>
        <v>-1.0120570080663326E-4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3.7494130358540611E-3</v>
      </c>
      <c r="G3434" s="77">
        <f t="shared" si="853"/>
        <v>-1.4444877916020005E-5</v>
      </c>
      <c r="H3434" s="69">
        <f t="shared" si="860"/>
        <v>3.165098372141289E-3</v>
      </c>
      <c r="I3434" s="66">
        <f t="shared" si="860"/>
        <v>-8.2980132995423332</v>
      </c>
      <c r="J3434" s="73">
        <f t="shared" si="848"/>
        <v>8.2980139031715989</v>
      </c>
      <c r="K3434" s="66">
        <f t="shared" si="849"/>
        <v>1.1818052425710583</v>
      </c>
      <c r="L3434" s="69">
        <f t="shared" si="861"/>
        <v>7.3155530543043437</v>
      </c>
      <c r="M3434" s="66">
        <f t="shared" si="861"/>
        <v>-50.485522928479256</v>
      </c>
      <c r="N3434" s="69">
        <f t="shared" si="856"/>
        <v>1.4852833147114703</v>
      </c>
      <c r="O3434" s="69">
        <f t="shared" si="857"/>
        <v>-1.0120570080663326E-4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3.7405298494496979E-3</v>
      </c>
      <c r="G3435" s="77">
        <f t="shared" si="853"/>
        <v>-1.4379676503750716E-5</v>
      </c>
      <c r="H3435" s="69">
        <f t="shared" si="860"/>
        <v>3.1575995460695807E-3</v>
      </c>
      <c r="I3435" s="66">
        <f t="shared" si="860"/>
        <v>-8.2980133284320896</v>
      </c>
      <c r="J3435" s="73">
        <f t="shared" si="848"/>
        <v>8.2980139292044761</v>
      </c>
      <c r="K3435" s="66">
        <f t="shared" si="849"/>
        <v>1.1818052462786675</v>
      </c>
      <c r="L3435" s="69">
        <f t="shared" si="861"/>
        <v>7.3155593845010882</v>
      </c>
      <c r="M3435" s="66">
        <f t="shared" si="861"/>
        <v>-50.502118955078338</v>
      </c>
      <c r="N3435" s="69">
        <f t="shared" si="856"/>
        <v>1.4852833147114703</v>
      </c>
      <c r="O3435" s="69">
        <f t="shared" si="857"/>
        <v>-1.0120570080663326E-4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3.7316677091921695E-3</v>
      </c>
      <c r="G3436" s="77">
        <f t="shared" si="853"/>
        <v>-1.4314768648659992E-5</v>
      </c>
      <c r="H3436" s="69">
        <f t="shared" si="860"/>
        <v>3.1501184863706815E-3</v>
      </c>
      <c r="I3436" s="66">
        <f t="shared" si="860"/>
        <v>-8.2980133571914418</v>
      </c>
      <c r="J3436" s="73">
        <f t="shared" si="848"/>
        <v>8.298013955120469</v>
      </c>
      <c r="K3436" s="66">
        <f t="shared" si="849"/>
        <v>1.1818052499696297</v>
      </c>
      <c r="L3436" s="69">
        <f t="shared" si="861"/>
        <v>7.3155656997001808</v>
      </c>
      <c r="M3436" s="66">
        <f t="shared" si="861"/>
        <v>-50.518714981735201</v>
      </c>
      <c r="N3436" s="69">
        <f t="shared" si="856"/>
        <v>1.4852833147114703</v>
      </c>
      <c r="O3436" s="69">
        <f t="shared" si="857"/>
        <v>-1.0120570080663326E-4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3.7228265652192545E-3</v>
      </c>
      <c r="G3437" s="77">
        <f t="shared" si="853"/>
        <v>-1.4250153041572844E-5</v>
      </c>
      <c r="H3437" s="69">
        <f t="shared" si="860"/>
        <v>3.1426551509522974E-3</v>
      </c>
      <c r="I3437" s="66">
        <f t="shared" si="860"/>
        <v>-8.2980133858209797</v>
      </c>
      <c r="J3437" s="73">
        <f t="shared" si="848"/>
        <v>8.298013980920107</v>
      </c>
      <c r="K3437" s="66">
        <f t="shared" si="849"/>
        <v>1.1818052536440207</v>
      </c>
      <c r="L3437" s="69">
        <f t="shared" si="861"/>
        <v>7.3155719999371538</v>
      </c>
      <c r="M3437" s="66">
        <f t="shared" si="861"/>
        <v>-50.535311008449582</v>
      </c>
      <c r="N3437" s="69">
        <f t="shared" si="856"/>
        <v>1.4852833147114703</v>
      </c>
      <c r="O3437" s="69">
        <f t="shared" si="857"/>
        <v>-1.0120570080663326E-4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3.714006367786868E-3</v>
      </c>
      <c r="G3438" s="77">
        <f t="shared" si="853"/>
        <v>-1.4185828357327068E-5</v>
      </c>
      <c r="H3438" s="69">
        <f t="shared" si="860"/>
        <v>3.1352094978218587E-3</v>
      </c>
      <c r="I3438" s="66">
        <f t="shared" si="860"/>
        <v>-8.2980134143212858</v>
      </c>
      <c r="J3438" s="73">
        <f t="shared" si="848"/>
        <v>8.2980140066039052</v>
      </c>
      <c r="K3438" s="66">
        <f t="shared" si="849"/>
        <v>1.1818052573019138</v>
      </c>
      <c r="L3438" s="69">
        <f t="shared" si="861"/>
        <v>7.3155782852474553</v>
      </c>
      <c r="M3438" s="66">
        <f t="shared" si="861"/>
        <v>-50.551907035221227</v>
      </c>
      <c r="N3438" s="69">
        <f t="shared" si="856"/>
        <v>1.4852833147114703</v>
      </c>
      <c r="O3438" s="69">
        <f t="shared" si="857"/>
        <v>-1.0120570080663326E-4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3.7052070672687655E-3</v>
      </c>
      <c r="G3439" s="77">
        <f t="shared" si="853"/>
        <v>-1.4121793300958529E-5</v>
      </c>
      <c r="H3439" s="69">
        <f t="shared" si="860"/>
        <v>3.127781485086285E-3</v>
      </c>
      <c r="I3439" s="66">
        <f t="shared" si="860"/>
        <v>-8.2980134426929428</v>
      </c>
      <c r="J3439" s="73">
        <f t="shared" si="848"/>
        <v>8.2980140321723859</v>
      </c>
      <c r="K3439" s="66">
        <f t="shared" si="849"/>
        <v>1.1818052609433831</v>
      </c>
      <c r="L3439" s="69">
        <f t="shared" si="861"/>
        <v>7.3155845556664509</v>
      </c>
      <c r="M3439" s="66">
        <f t="shared" si="861"/>
        <v>-50.568503062049871</v>
      </c>
      <c r="N3439" s="69">
        <f t="shared" si="856"/>
        <v>1.4852833147114703</v>
      </c>
      <c r="O3439" s="69">
        <f t="shared" si="857"/>
        <v>-1.0120570080663326E-4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3.6964286141562795E-3</v>
      </c>
      <c r="G3440" s="77">
        <f t="shared" si="853"/>
        <v>-1.4058046565068594E-5</v>
      </c>
      <c r="H3440" s="69">
        <f t="shared" si="860"/>
        <v>3.1203710709517473E-3</v>
      </c>
      <c r="I3440" s="66">
        <f t="shared" si="860"/>
        <v>-8.2980134709365299</v>
      </c>
      <c r="J3440" s="73">
        <f t="shared" si="848"/>
        <v>8.2980140576260624</v>
      </c>
      <c r="K3440" s="66">
        <f t="shared" si="849"/>
        <v>1.1818052645685022</v>
      </c>
      <c r="L3440" s="69">
        <f t="shared" si="861"/>
        <v>7.3155908112294208</v>
      </c>
      <c r="M3440" s="66">
        <f t="shared" si="861"/>
        <v>-50.585099088935259</v>
      </c>
      <c r="N3440" s="69">
        <f t="shared" si="856"/>
        <v>1.4852833147114703</v>
      </c>
      <c r="O3440" s="69">
        <f t="shared" si="857"/>
        <v>-1.0120570080663326E-4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3.6876709590580301E-3</v>
      </c>
      <c r="G3441" s="77">
        <f t="shared" si="853"/>
        <v>-1.3994586858245839E-5</v>
      </c>
      <c r="H3441" s="69">
        <f t="shared" si="860"/>
        <v>3.112978213723435E-3</v>
      </c>
      <c r="I3441" s="66">
        <f t="shared" si="860"/>
        <v>-8.2980134990526224</v>
      </c>
      <c r="J3441" s="73">
        <f t="shared" si="848"/>
        <v>8.2980140829654481</v>
      </c>
      <c r="K3441" s="66">
        <f t="shared" si="849"/>
        <v>1.1818052681773439</v>
      </c>
      <c r="L3441" s="69">
        <f t="shared" si="861"/>
        <v>7.3155970519715625</v>
      </c>
      <c r="M3441" s="66">
        <f t="shared" si="861"/>
        <v>-50.601695115877135</v>
      </c>
      <c r="N3441" s="69">
        <f t="shared" si="856"/>
        <v>1.4852833147114703</v>
      </c>
      <c r="O3441" s="69">
        <f t="shared" si="857"/>
        <v>-1.0120570080663326E-4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3.6789340526996528E-3</v>
      </c>
      <c r="G3442" s="77">
        <f t="shared" si="853"/>
        <v>-1.393141289618427E-5</v>
      </c>
      <c r="H3442" s="69">
        <f t="shared" si="860"/>
        <v>3.1056028718053188E-3</v>
      </c>
      <c r="I3442" s="66">
        <f t="shared" si="860"/>
        <v>-8.2980135270417961</v>
      </c>
      <c r="J3442" s="73">
        <f t="shared" si="848"/>
        <v>8.2980141081910563</v>
      </c>
      <c r="K3442" s="66">
        <f t="shared" si="849"/>
        <v>1.1818052717699814</v>
      </c>
      <c r="L3442" s="69">
        <f t="shared" si="861"/>
        <v>7.3156032779279903</v>
      </c>
      <c r="M3442" s="66">
        <f t="shared" si="861"/>
        <v>-50.618291142875243</v>
      </c>
      <c r="N3442" s="69">
        <f t="shared" si="856"/>
        <v>1.4852833147114703</v>
      </c>
      <c r="O3442" s="69">
        <f t="shared" si="857"/>
        <v>-1.0120570080663326E-4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3.6702178459235195E-3</v>
      </c>
      <c r="G3443" s="77">
        <f t="shared" si="853"/>
        <v>-1.3868523387472464E-5</v>
      </c>
      <c r="H3443" s="69">
        <f t="shared" si="860"/>
        <v>3.0982450036999196E-3</v>
      </c>
      <c r="I3443" s="66">
        <f t="shared" si="860"/>
        <v>-8.298013554904621</v>
      </c>
      <c r="J3443" s="73">
        <f t="shared" si="848"/>
        <v>8.298014133303397</v>
      </c>
      <c r="K3443" s="66">
        <f t="shared" si="849"/>
        <v>1.1818052753464874</v>
      </c>
      <c r="L3443" s="69">
        <f t="shared" si="861"/>
        <v>7.3156094891337338</v>
      </c>
      <c r="M3443" s="66">
        <f t="shared" si="861"/>
        <v>-50.634887169929328</v>
      </c>
      <c r="N3443" s="69">
        <f t="shared" si="856"/>
        <v>1.4852833147114703</v>
      </c>
      <c r="O3443" s="69">
        <f t="shared" si="857"/>
        <v>-1.0120570080663326E-4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3.6615222896884624E-3</v>
      </c>
      <c r="G3444" s="77">
        <f t="shared" si="853"/>
        <v>-1.3805917058462569E-5</v>
      </c>
      <c r="H3444" s="69">
        <f t="shared" ref="H3444:I3459" si="862">H3443+$B$4*F3443</f>
        <v>3.0909045680080727E-3</v>
      </c>
      <c r="I3444" s="66">
        <f t="shared" si="862"/>
        <v>-8.2980135826416674</v>
      </c>
      <c r="J3444" s="73">
        <f t="shared" si="848"/>
        <v>8.2980141583029763</v>
      </c>
      <c r="K3444" s="66">
        <f t="shared" si="849"/>
        <v>1.1818052789069338</v>
      </c>
      <c r="L3444" s="69">
        <f t="shared" ref="L3444:M3459" si="863">L3443+$B$4*H3443</f>
        <v>7.3156156856237411</v>
      </c>
      <c r="M3444" s="66">
        <f t="shared" si="863"/>
        <v>-50.651483197039134</v>
      </c>
      <c r="N3444" s="69">
        <f t="shared" si="856"/>
        <v>1.4852833147114703</v>
      </c>
      <c r="O3444" s="69">
        <f t="shared" si="857"/>
        <v>-1.0120570080663326E-4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3.6528473350694959E-3</v>
      </c>
      <c r="G3445" s="77">
        <f t="shared" si="853"/>
        <v>-1.3743592639059443E-5</v>
      </c>
      <c r="H3445" s="69">
        <f t="shared" si="862"/>
        <v>3.0835815234286955E-3</v>
      </c>
      <c r="I3445" s="66">
        <f t="shared" si="862"/>
        <v>-8.298013610253502</v>
      </c>
      <c r="J3445" s="73">
        <f t="shared" si="848"/>
        <v>8.2980141831903005</v>
      </c>
      <c r="K3445" s="66">
        <f t="shared" si="849"/>
        <v>1.1818052824513929</v>
      </c>
      <c r="L3445" s="69">
        <f t="shared" si="863"/>
        <v>7.3156218674328768</v>
      </c>
      <c r="M3445" s="66">
        <f t="shared" si="863"/>
        <v>-50.668079224204419</v>
      </c>
      <c r="N3445" s="69">
        <f t="shared" si="856"/>
        <v>1.4852833147114703</v>
      </c>
      <c r="O3445" s="69">
        <f t="shared" si="857"/>
        <v>-1.0120570080663326E-4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3.644192933257546E-3</v>
      </c>
      <c r="G3446" s="77">
        <f t="shared" si="853"/>
        <v>-1.368154885739159E-5</v>
      </c>
      <c r="H3446" s="69">
        <f t="shared" si="862"/>
        <v>3.0762758287585564E-3</v>
      </c>
      <c r="I3446" s="66">
        <f t="shared" si="862"/>
        <v>-8.2980136377406879</v>
      </c>
      <c r="J3446" s="73">
        <f t="shared" si="848"/>
        <v>8.2980142079658687</v>
      </c>
      <c r="K3446" s="66">
        <f t="shared" si="849"/>
        <v>1.1818052859799355</v>
      </c>
      <c r="L3446" s="69">
        <f t="shared" si="863"/>
        <v>7.3156280345959237</v>
      </c>
      <c r="M3446" s="66">
        <f t="shared" si="863"/>
        <v>-50.684675251424927</v>
      </c>
      <c r="N3446" s="69">
        <f t="shared" si="856"/>
        <v>1.4852833147114703</v>
      </c>
      <c r="O3446" s="69">
        <f t="shared" si="857"/>
        <v>-1.0120570080663326E-4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3.6355590355591689E-3</v>
      </c>
      <c r="G3447" s="77">
        <f t="shared" si="853"/>
        <v>-1.3619784461127438E-5</v>
      </c>
      <c r="H3447" s="69">
        <f t="shared" si="862"/>
        <v>3.0689874428920412E-3</v>
      </c>
      <c r="I3447" s="66">
        <f t="shared" si="862"/>
        <v>-8.2980136651037864</v>
      </c>
      <c r="J3447" s="73">
        <f t="shared" si="848"/>
        <v>8.2980142326301838</v>
      </c>
      <c r="K3447" s="66">
        <f t="shared" si="849"/>
        <v>1.1818052894926336</v>
      </c>
      <c r="L3447" s="69">
        <f t="shared" si="863"/>
        <v>7.3156341871475812</v>
      </c>
      <c r="M3447" s="66">
        <f t="shared" si="863"/>
        <v>-50.701271278700411</v>
      </c>
      <c r="N3447" s="69">
        <f t="shared" si="856"/>
        <v>1.4852833147114703</v>
      </c>
      <c r="O3447" s="69">
        <f t="shared" si="857"/>
        <v>-1.0120570080663326E-4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3.626945593396286E-3</v>
      </c>
      <c r="G3448" s="77">
        <f t="shared" si="853"/>
        <v>-1.355829818905363E-5</v>
      </c>
      <c r="H3448" s="69">
        <f t="shared" si="862"/>
        <v>3.0617163248209227E-3</v>
      </c>
      <c r="I3448" s="66">
        <f t="shared" si="862"/>
        <v>-8.2980136923433552</v>
      </c>
      <c r="J3448" s="73">
        <f t="shared" si="848"/>
        <v>8.298014257183743</v>
      </c>
      <c r="K3448" s="66">
        <f t="shared" si="849"/>
        <v>1.1818052929895577</v>
      </c>
      <c r="L3448" s="69">
        <f t="shared" si="863"/>
        <v>7.3156403251224669</v>
      </c>
      <c r="M3448" s="66">
        <f t="shared" si="863"/>
        <v>-50.71786730603062</v>
      </c>
      <c r="N3448" s="69">
        <f t="shared" si="856"/>
        <v>1.4852833147114703</v>
      </c>
      <c r="O3448" s="69">
        <f t="shared" si="857"/>
        <v>-1.0120570080663326E-4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3.6183525583059024E-3</v>
      </c>
      <c r="G3449" s="77">
        <f t="shared" si="853"/>
        <v>-1.3497088799496737E-5</v>
      </c>
      <c r="H3449" s="69">
        <f t="shared" si="862"/>
        <v>3.0544624336341303E-3</v>
      </c>
      <c r="I3449" s="66">
        <f t="shared" si="862"/>
        <v>-8.2980137194599521</v>
      </c>
      <c r="J3449" s="73">
        <f t="shared" si="848"/>
        <v>8.2980142816270419</v>
      </c>
      <c r="K3449" s="66">
        <f t="shared" si="849"/>
        <v>1.1818052964707786</v>
      </c>
      <c r="L3449" s="69">
        <f t="shared" si="863"/>
        <v>7.3156464485551167</v>
      </c>
      <c r="M3449" s="66">
        <f t="shared" si="863"/>
        <v>-50.734463333415306</v>
      </c>
      <c r="N3449" s="69">
        <f t="shared" si="856"/>
        <v>1.4852833147114703</v>
      </c>
      <c r="O3449" s="69">
        <f t="shared" si="857"/>
        <v>-1.0120570080663326E-4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3.6097798819398393E-3</v>
      </c>
      <c r="G3450" s="77">
        <f t="shared" si="853"/>
        <v>-1.3436155041901543E-5</v>
      </c>
      <c r="H3450" s="69">
        <f t="shared" si="862"/>
        <v>3.0472257285175186E-3</v>
      </c>
      <c r="I3450" s="66">
        <f t="shared" si="862"/>
        <v>-8.2980137464541297</v>
      </c>
      <c r="J3450" s="73">
        <f t="shared" si="848"/>
        <v>8.2980143059605744</v>
      </c>
      <c r="K3450" s="66">
        <f t="shared" si="849"/>
        <v>1.1818052999363664</v>
      </c>
      <c r="L3450" s="69">
        <f t="shared" si="863"/>
        <v>7.315652557479984</v>
      </c>
      <c r="M3450" s="66">
        <f t="shared" si="863"/>
        <v>-50.751059360854228</v>
      </c>
      <c r="N3450" s="69">
        <f t="shared" si="856"/>
        <v>1.4852833147114703</v>
      </c>
      <c r="O3450" s="69">
        <f t="shared" si="857"/>
        <v>-1.0120570080663326E-4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3.6012275160644588E-3</v>
      </c>
      <c r="G3451" s="77">
        <f t="shared" si="853"/>
        <v>-1.3375495685252758E-5</v>
      </c>
      <c r="H3451" s="69">
        <f t="shared" si="862"/>
        <v>3.0400061687536391E-3</v>
      </c>
      <c r="I3451" s="66">
        <f t="shared" si="862"/>
        <v>-8.2980137733264403</v>
      </c>
      <c r="J3451" s="73">
        <f t="shared" si="848"/>
        <v>8.2980143301848308</v>
      </c>
      <c r="K3451" s="66">
        <f t="shared" si="849"/>
        <v>1.1818053033863911</v>
      </c>
      <c r="L3451" s="69">
        <f t="shared" si="863"/>
        <v>7.3156586519314413</v>
      </c>
      <c r="M3451" s="66">
        <f t="shared" si="863"/>
        <v>-50.767655388347137</v>
      </c>
      <c r="N3451" s="69">
        <f t="shared" si="856"/>
        <v>1.4852833147114703</v>
      </c>
      <c r="O3451" s="69">
        <f t="shared" si="857"/>
        <v>-1.0120570080663326E-4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3.5926954125603951E-3</v>
      </c>
      <c r="G3452" s="77">
        <f t="shared" si="853"/>
        <v>-1.3315109493206023E-5</v>
      </c>
      <c r="H3452" s="69">
        <f t="shared" si="862"/>
        <v>3.0328037137215104E-3</v>
      </c>
      <c r="I3452" s="66">
        <f t="shared" si="862"/>
        <v>-8.2980138000774311</v>
      </c>
      <c r="J3452" s="73">
        <f t="shared" si="848"/>
        <v>8.2980143543003013</v>
      </c>
      <c r="K3452" s="66">
        <f t="shared" si="849"/>
        <v>1.1818053068209224</v>
      </c>
      <c r="L3452" s="69">
        <f t="shared" si="863"/>
        <v>7.3156647319437784</v>
      </c>
      <c r="M3452" s="66">
        <f t="shared" si="863"/>
        <v>-50.784251415893792</v>
      </c>
      <c r="N3452" s="69">
        <f t="shared" si="856"/>
        <v>1.4852833147114703</v>
      </c>
      <c r="O3452" s="69">
        <f t="shared" si="857"/>
        <v>-1.0120570080663326E-4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3.5841835234222828E-3</v>
      </c>
      <c r="G3453" s="77">
        <f t="shared" si="853"/>
        <v>-1.3254995241851475E-5</v>
      </c>
      <c r="H3453" s="69">
        <f t="shared" si="862"/>
        <v>3.0256183228963896E-3</v>
      </c>
      <c r="I3453" s="66">
        <f t="shared" si="862"/>
        <v>-8.2980138267076509</v>
      </c>
      <c r="J3453" s="73">
        <f t="shared" si="848"/>
        <v>8.2980143783074745</v>
      </c>
      <c r="K3453" s="66">
        <f t="shared" si="849"/>
        <v>1.1818053102400303</v>
      </c>
      <c r="L3453" s="69">
        <f t="shared" si="863"/>
        <v>7.3156707975512063</v>
      </c>
      <c r="M3453" s="66">
        <f t="shared" si="863"/>
        <v>-50.800847443493943</v>
      </c>
      <c r="N3453" s="69">
        <f t="shared" si="856"/>
        <v>1.4852833147114703</v>
      </c>
      <c r="O3453" s="69">
        <f t="shared" si="857"/>
        <v>-1.0120570080663326E-4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3.5756918007584879E-3</v>
      </c>
      <c r="G3454" s="77">
        <f t="shared" si="853"/>
        <v>-1.3195151703726538E-5</v>
      </c>
      <c r="H3454" s="69">
        <f t="shared" si="862"/>
        <v>3.0184499558495452E-3</v>
      </c>
      <c r="I3454" s="66">
        <f t="shared" si="862"/>
        <v>-8.2980138532176415</v>
      </c>
      <c r="J3454" s="73">
        <f t="shared" si="848"/>
        <v>8.2980144022068334</v>
      </c>
      <c r="K3454" s="66">
        <f t="shared" si="849"/>
        <v>1.1818053136437829</v>
      </c>
      <c r="L3454" s="69">
        <f t="shared" si="863"/>
        <v>7.3156768487878523</v>
      </c>
      <c r="M3454" s="66">
        <f t="shared" si="863"/>
        <v>-50.817443471147357</v>
      </c>
      <c r="N3454" s="69">
        <f t="shared" si="856"/>
        <v>1.4852833147114703</v>
      </c>
      <c r="O3454" s="69">
        <f t="shared" si="857"/>
        <v>-1.0120570080663326E-4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3.5672201967908343E-3</v>
      </c>
      <c r="G3455" s="77">
        <f t="shared" si="853"/>
        <v>-1.3135577669132203E-5</v>
      </c>
      <c r="H3455" s="69">
        <f t="shared" si="862"/>
        <v>3.0112985722480284E-3</v>
      </c>
      <c r="I3455" s="66">
        <f t="shared" si="862"/>
        <v>-8.2980138796079448</v>
      </c>
      <c r="J3455" s="73">
        <f t="shared" si="848"/>
        <v>8.2980144259988595</v>
      </c>
      <c r="K3455" s="66">
        <f t="shared" si="849"/>
        <v>1.1818053170322493</v>
      </c>
      <c r="L3455" s="69">
        <f t="shared" si="863"/>
        <v>7.3156828856877638</v>
      </c>
      <c r="M3455" s="66">
        <f t="shared" si="863"/>
        <v>-50.834039498853791</v>
      </c>
      <c r="N3455" s="69">
        <f t="shared" si="856"/>
        <v>1.4852833147114703</v>
      </c>
      <c r="O3455" s="69">
        <f t="shared" si="857"/>
        <v>-1.0120570080663326E-4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3.5587686638543412E-3</v>
      </c>
      <c r="G3456" s="77">
        <f t="shared" si="853"/>
        <v>-1.3076271926593108E-5</v>
      </c>
      <c r="H3456" s="69">
        <f t="shared" si="862"/>
        <v>3.0041641318544468E-3</v>
      </c>
      <c r="I3456" s="66">
        <f t="shared" si="862"/>
        <v>-8.2980139058791007</v>
      </c>
      <c r="J3456" s="73">
        <f t="shared" si="848"/>
        <v>8.298014449684036</v>
      </c>
      <c r="K3456" s="66">
        <f t="shared" si="849"/>
        <v>1.1818053204054981</v>
      </c>
      <c r="L3456" s="69">
        <f t="shared" si="863"/>
        <v>7.3156889082849084</v>
      </c>
      <c r="M3456" s="66">
        <f t="shared" si="863"/>
        <v>-50.850635526613004</v>
      </c>
      <c r="N3456" s="69">
        <f t="shared" si="856"/>
        <v>1.4852833147114703</v>
      </c>
      <c r="O3456" s="69">
        <f t="shared" si="857"/>
        <v>-1.0120570080663326E-4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3.5503371543969494E-3</v>
      </c>
      <c r="G3457" s="77">
        <f t="shared" si="853"/>
        <v>-1.3017233269962958E-5</v>
      </c>
      <c r="H3457" s="69">
        <f t="shared" si="862"/>
        <v>2.9970465945267379E-3</v>
      </c>
      <c r="I3457" s="66">
        <f t="shared" si="862"/>
        <v>-8.2980139320316439</v>
      </c>
      <c r="J3457" s="73">
        <f t="shared" si="848"/>
        <v>8.2980144732628389</v>
      </c>
      <c r="K3457" s="66">
        <f t="shared" si="849"/>
        <v>1.1818053237635973</v>
      </c>
      <c r="L3457" s="69">
        <f t="shared" si="863"/>
        <v>7.3156949166131717</v>
      </c>
      <c r="M3457" s="66">
        <f t="shared" si="863"/>
        <v>-50.867231554424762</v>
      </c>
      <c r="N3457" s="69">
        <f t="shared" si="856"/>
        <v>1.4852833147114703</v>
      </c>
      <c r="O3457" s="69">
        <f t="shared" si="857"/>
        <v>-1.0120570080663326E-4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3.5419256209792581E-3</v>
      </c>
      <c r="G3458" s="77">
        <f t="shared" si="853"/>
        <v>-1.2958460501977243E-5</v>
      </c>
      <c r="H3458" s="69">
        <f t="shared" si="862"/>
        <v>2.9899459202179439E-3</v>
      </c>
      <c r="I3458" s="66">
        <f t="shared" si="862"/>
        <v>-8.298013958066111</v>
      </c>
      <c r="J3458" s="73">
        <f t="shared" si="848"/>
        <v>8.2980144967357479</v>
      </c>
      <c r="K3458" s="66">
        <f t="shared" si="849"/>
        <v>1.1818053271066149</v>
      </c>
      <c r="L3458" s="69">
        <f t="shared" si="863"/>
        <v>7.3157009107063606</v>
      </c>
      <c r="M3458" s="66">
        <f t="shared" si="863"/>
        <v>-50.883827582288824</v>
      </c>
      <c r="N3458" s="69">
        <f t="shared" si="856"/>
        <v>1.4852833147114703</v>
      </c>
      <c r="O3458" s="69">
        <f t="shared" si="857"/>
        <v>-1.0120570080663326E-4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3.5335340162742559E-3</v>
      </c>
      <c r="G3459" s="77">
        <f t="shared" si="853"/>
        <v>-1.2899952423595096E-5</v>
      </c>
      <c r="H3459" s="69">
        <f t="shared" si="862"/>
        <v>2.9828620689759853E-3</v>
      </c>
      <c r="I3459" s="66">
        <f t="shared" si="862"/>
        <v>-8.2980139839830311</v>
      </c>
      <c r="J3459" s="73">
        <f t="shared" ref="J3459:J3522" si="864">SQRT(H3459^2+I3459^2)</f>
        <v>8.29801452010323</v>
      </c>
      <c r="K3459" s="66">
        <f t="shared" ref="K3459:K3522" si="865">$B$12+$B$13*J3459</f>
        <v>1.1818053304346177</v>
      </c>
      <c r="L3459" s="69">
        <f t="shared" si="863"/>
        <v>7.315706890598201</v>
      </c>
      <c r="M3459" s="66">
        <f t="shared" si="863"/>
        <v>-50.900423610204953</v>
      </c>
      <c r="N3459" s="69">
        <f t="shared" si="856"/>
        <v>1.4852833147114703</v>
      </c>
      <c r="O3459" s="69">
        <f t="shared" si="857"/>
        <v>-1.0120570080663326E-4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3.5251622930670516E-3</v>
      </c>
      <c r="G3460" s="77">
        <f t="shared" ref="G3460:G3523" si="869">-$B$5-K3459*I3459</f>
        <v>-1.2841707855315576E-5</v>
      </c>
      <c r="H3460" s="69">
        <f t="shared" ref="H3460:I3475" si="870">H3459+$B$4*F3459</f>
        <v>2.9757950009434366E-3</v>
      </c>
      <c r="I3460" s="66">
        <f t="shared" si="870"/>
        <v>-8.2980140097829356</v>
      </c>
      <c r="J3460" s="73">
        <f t="shared" si="864"/>
        <v>8.298014543365765</v>
      </c>
      <c r="K3460" s="66">
        <f t="shared" si="865"/>
        <v>1.1818053337476737</v>
      </c>
      <c r="L3460" s="69">
        <f t="shared" ref="L3460:M3475" si="871">L3459+$B$4*H3459</f>
        <v>7.3157128563223388</v>
      </c>
      <c r="M3460" s="66">
        <f t="shared" si="871"/>
        <v>-50.917019638172917</v>
      </c>
      <c r="N3460" s="69">
        <f t="shared" ref="N3460:N3523" si="872">IF(M3459&gt;=0,L3460,N3459)</f>
        <v>1.4852833147114703</v>
      </c>
      <c r="O3460" s="69">
        <f t="shared" ref="O3460:O3523" si="873">IF(M3459&gt;=0,M3460,O3459)</f>
        <v>-1.0120570080663326E-4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3.5168104042546172E-3</v>
      </c>
      <c r="G3461" s="77">
        <f t="shared" si="869"/>
        <v>-1.2783725605203244E-5</v>
      </c>
      <c r="H3461" s="69">
        <f t="shared" si="870"/>
        <v>2.9687446763573024E-3</v>
      </c>
      <c r="I3461" s="66">
        <f t="shared" si="870"/>
        <v>-8.2980140354663519</v>
      </c>
      <c r="J3461" s="73">
        <f t="shared" si="864"/>
        <v>8.2980145665238219</v>
      </c>
      <c r="K3461" s="66">
        <f t="shared" si="865"/>
        <v>1.1818053370458501</v>
      </c>
      <c r="L3461" s="69">
        <f t="shared" si="871"/>
        <v>7.315718807912341</v>
      </c>
      <c r="M3461" s="66">
        <f t="shared" si="871"/>
        <v>-50.93361566619248</v>
      </c>
      <c r="N3461" s="69">
        <f t="shared" si="872"/>
        <v>1.4852833147114703</v>
      </c>
      <c r="O3461" s="69">
        <f t="shared" si="873"/>
        <v>-1.0120570080663326E-4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3.5084783028455149E-3</v>
      </c>
      <c r="G3462" s="77">
        <f t="shared" si="869"/>
        <v>-1.2726004491980802E-5</v>
      </c>
      <c r="H3462" s="69">
        <f t="shared" si="870"/>
        <v>2.9617110555487931E-3</v>
      </c>
      <c r="I3462" s="66">
        <f t="shared" si="870"/>
        <v>-8.2980140610338022</v>
      </c>
      <c r="J3462" s="73">
        <f t="shared" si="864"/>
        <v>8.2980145895778641</v>
      </c>
      <c r="K3462" s="66">
        <f t="shared" si="865"/>
        <v>1.1818053403292126</v>
      </c>
      <c r="L3462" s="69">
        <f t="shared" si="871"/>
        <v>7.3157247454016936</v>
      </c>
      <c r="M3462" s="66">
        <f t="shared" si="871"/>
        <v>-50.950211694263416</v>
      </c>
      <c r="N3462" s="69">
        <f t="shared" si="872"/>
        <v>1.4852833147114703</v>
      </c>
      <c r="O3462" s="69">
        <f t="shared" si="873"/>
        <v>-1.0120570080663326E-4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3.5001659419596331E-3</v>
      </c>
      <c r="G3463" s="77">
        <f t="shared" si="869"/>
        <v>-1.2668543355687234E-5</v>
      </c>
      <c r="H3463" s="69">
        <f t="shared" si="870"/>
        <v>2.9546940989431019E-3</v>
      </c>
      <c r="I3463" s="66">
        <f t="shared" si="870"/>
        <v>-8.2980140864858107</v>
      </c>
      <c r="J3463" s="73">
        <f t="shared" si="864"/>
        <v>8.2980146125283589</v>
      </c>
      <c r="K3463" s="66">
        <f t="shared" si="865"/>
        <v>1.181805343597828</v>
      </c>
      <c r="L3463" s="69">
        <f t="shared" si="871"/>
        <v>7.3157306688238046</v>
      </c>
      <c r="M3463" s="66">
        <f t="shared" si="871"/>
        <v>-50.966807722385482</v>
      </c>
      <c r="N3463" s="69">
        <f t="shared" si="872"/>
        <v>1.4852833147114703</v>
      </c>
      <c r="O3463" s="69">
        <f t="shared" si="873"/>
        <v>-1.0120570080663326E-4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3.4918732748279273E-3</v>
      </c>
      <c r="G3464" s="77">
        <f t="shared" si="869"/>
        <v>-1.2611341018597955E-5</v>
      </c>
      <c r="H3464" s="69">
        <f t="shared" si="870"/>
        <v>2.9476937670591826E-3</v>
      </c>
      <c r="I3464" s="66">
        <f t="shared" si="870"/>
        <v>-8.2980141118228978</v>
      </c>
      <c r="J3464" s="73">
        <f t="shared" si="864"/>
        <v>8.2980146353757718</v>
      </c>
      <c r="K3464" s="66">
        <f t="shared" si="865"/>
        <v>1.1818053468517622</v>
      </c>
      <c r="L3464" s="69">
        <f t="shared" si="871"/>
        <v>7.3157365782120021</v>
      </c>
      <c r="M3464" s="66">
        <f t="shared" si="871"/>
        <v>-50.983403750558452</v>
      </c>
      <c r="N3464" s="69">
        <f t="shared" si="872"/>
        <v>1.4852833147114703</v>
      </c>
      <c r="O3464" s="69">
        <f t="shared" si="873"/>
        <v>-1.0120570080663326E-4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3.4836002547921547E-3</v>
      </c>
      <c r="G3465" s="77">
        <f t="shared" si="869"/>
        <v>-1.2554396322528305E-5</v>
      </c>
      <c r="H3465" s="69">
        <f t="shared" si="870"/>
        <v>2.9407100205095268E-3</v>
      </c>
      <c r="I3465" s="66">
        <f t="shared" si="870"/>
        <v>-8.2980141370455804</v>
      </c>
      <c r="J3465" s="73">
        <f t="shared" si="864"/>
        <v>8.2980146581205645</v>
      </c>
      <c r="K3465" s="66">
        <f t="shared" si="865"/>
        <v>1.1818053500910815</v>
      </c>
      <c r="L3465" s="69">
        <f t="shared" si="871"/>
        <v>7.3157424735995358</v>
      </c>
      <c r="M3465" s="66">
        <f t="shared" si="871"/>
        <v>-50.999999778782097</v>
      </c>
      <c r="N3465" s="69">
        <f t="shared" si="872"/>
        <v>1.4852833147114703</v>
      </c>
      <c r="O3465" s="69">
        <f t="shared" si="873"/>
        <v>-1.0120570080663326E-4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3.4753468353046126E-3</v>
      </c>
      <c r="G3466" s="77">
        <f t="shared" si="869"/>
        <v>-1.2497708103964555E-5</v>
      </c>
      <c r="H3466" s="69">
        <f t="shared" si="870"/>
        <v>2.9337428199999425E-3</v>
      </c>
      <c r="I3466" s="66">
        <f t="shared" si="870"/>
        <v>-8.2980141621543737</v>
      </c>
      <c r="J3466" s="73">
        <f t="shared" si="864"/>
        <v>8.2980146807631936</v>
      </c>
      <c r="K3466" s="66">
        <f t="shared" si="865"/>
        <v>1.1818053533158503</v>
      </c>
      <c r="L3466" s="69">
        <f t="shared" si="871"/>
        <v>7.3157483550195765</v>
      </c>
      <c r="M3466" s="66">
        <f t="shared" si="871"/>
        <v>-51.016595807056191</v>
      </c>
      <c r="N3466" s="69">
        <f t="shared" si="872"/>
        <v>1.4852833147114703</v>
      </c>
      <c r="O3466" s="69">
        <f t="shared" si="873"/>
        <v>-1.0120570080663326E-4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3.4671129699278712E-3</v>
      </c>
      <c r="G3467" s="77">
        <f t="shared" si="869"/>
        <v>-1.2441275220709258E-5</v>
      </c>
      <c r="H3467" s="69">
        <f t="shared" si="870"/>
        <v>2.9267921263293334E-3</v>
      </c>
      <c r="I3467" s="66">
        <f t="shared" si="870"/>
        <v>-8.2980141871497892</v>
      </c>
      <c r="J3467" s="73">
        <f t="shared" si="864"/>
        <v>8.2980147033041192</v>
      </c>
      <c r="K3467" s="66">
        <f t="shared" si="865"/>
        <v>1.1818053565261346</v>
      </c>
      <c r="L3467" s="69">
        <f t="shared" si="871"/>
        <v>7.3157542225052161</v>
      </c>
      <c r="M3467" s="66">
        <f t="shared" si="871"/>
        <v>-51.033191835380499</v>
      </c>
      <c r="N3467" s="69">
        <f t="shared" si="872"/>
        <v>1.4852833147114703</v>
      </c>
      <c r="O3467" s="69">
        <f t="shared" si="873"/>
        <v>-1.0120570080663326E-4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3.4588986123345214E-3</v>
      </c>
      <c r="G3468" s="77">
        <f t="shared" si="869"/>
        <v>-1.2385096519906824E-5</v>
      </c>
      <c r="H3468" s="69">
        <f t="shared" si="870"/>
        <v>2.9198579003894775E-3</v>
      </c>
      <c r="I3468" s="66">
        <f t="shared" si="870"/>
        <v>-8.2980142120323404</v>
      </c>
      <c r="J3468" s="73">
        <f t="shared" si="864"/>
        <v>8.2980147257437942</v>
      </c>
      <c r="K3468" s="66">
        <f t="shared" si="865"/>
        <v>1.1818053597219988</v>
      </c>
      <c r="L3468" s="69">
        <f t="shared" si="871"/>
        <v>7.315760076089469</v>
      </c>
      <c r="M3468" s="66">
        <f t="shared" si="871"/>
        <v>-51.049787863754801</v>
      </c>
      <c r="N3468" s="69">
        <f t="shared" si="872"/>
        <v>1.4852833147114703</v>
      </c>
      <c r="O3468" s="69">
        <f t="shared" si="873"/>
        <v>-1.0120570080663326E-4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3.4507037163069069E-3</v>
      </c>
      <c r="G3469" s="77">
        <f t="shared" si="869"/>
        <v>-1.2329170861136163E-5</v>
      </c>
      <c r="H3469" s="69">
        <f t="shared" si="870"/>
        <v>2.9129401031648084E-3</v>
      </c>
      <c r="I3469" s="66">
        <f t="shared" si="870"/>
        <v>-8.2980142368025334</v>
      </c>
      <c r="J3469" s="73">
        <f t="shared" si="864"/>
        <v>8.2980147480826751</v>
      </c>
      <c r="K3469" s="66">
        <f t="shared" si="865"/>
        <v>1.1818053629035079</v>
      </c>
      <c r="L3469" s="69">
        <f t="shared" si="871"/>
        <v>7.3157659158052697</v>
      </c>
      <c r="M3469" s="66">
        <f t="shared" si="871"/>
        <v>-51.066383892178862</v>
      </c>
      <c r="N3469" s="69">
        <f t="shared" si="872"/>
        <v>1.4852833147114703</v>
      </c>
      <c r="O3469" s="69">
        <f t="shared" si="873"/>
        <v>-1.0120570080663326E-4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3.4425282357368682E-3</v>
      </c>
      <c r="G3470" s="77">
        <f t="shared" si="869"/>
        <v>-1.227349710575254E-5</v>
      </c>
      <c r="H3470" s="69">
        <f t="shared" si="870"/>
        <v>2.9060386957321946E-3</v>
      </c>
      <c r="I3470" s="66">
        <f t="shared" si="870"/>
        <v>-8.2980142614608745</v>
      </c>
      <c r="J3470" s="73">
        <f t="shared" si="864"/>
        <v>8.2980147703212097</v>
      </c>
      <c r="K3470" s="66">
        <f t="shared" si="865"/>
        <v>1.1818053660707257</v>
      </c>
      <c r="L3470" s="69">
        <f t="shared" si="871"/>
        <v>7.3157717416854764</v>
      </c>
      <c r="M3470" s="66">
        <f t="shared" si="871"/>
        <v>-51.08297992065247</v>
      </c>
      <c r="N3470" s="69">
        <f t="shared" si="872"/>
        <v>1.4852833147114703</v>
      </c>
      <c r="O3470" s="69">
        <f t="shared" si="873"/>
        <v>-1.0120570080663326E-4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3.4343721246254807E-3</v>
      </c>
      <c r="G3471" s="77">
        <f t="shared" si="869"/>
        <v>-1.2218074127545719E-5</v>
      </c>
      <c r="H3471" s="69">
        <f t="shared" si="870"/>
        <v>2.899153639260721E-3</v>
      </c>
      <c r="I3471" s="66">
        <f t="shared" si="870"/>
        <v>-8.2980142860078683</v>
      </c>
      <c r="J3471" s="73">
        <f t="shared" si="864"/>
        <v>8.2980147924598509</v>
      </c>
      <c r="K3471" s="66">
        <f t="shared" si="865"/>
        <v>1.1818053692237167</v>
      </c>
      <c r="L3471" s="69">
        <f t="shared" si="871"/>
        <v>7.3157775537628682</v>
      </c>
      <c r="M3471" s="66">
        <f t="shared" si="871"/>
        <v>-51.099575949175389</v>
      </c>
      <c r="N3471" s="69">
        <f t="shared" si="872"/>
        <v>1.4852833147114703</v>
      </c>
      <c r="O3471" s="69">
        <f t="shared" si="873"/>
        <v>-1.0120570080663326E-4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3.4262353370827984E-3</v>
      </c>
      <c r="G3472" s="77">
        <f t="shared" si="869"/>
        <v>-1.2162900794976395E-5</v>
      </c>
      <c r="H3472" s="69">
        <f t="shared" si="870"/>
        <v>2.8922848950114701E-3</v>
      </c>
      <c r="I3472" s="66">
        <f t="shared" si="870"/>
        <v>-8.2980143104440174</v>
      </c>
      <c r="J3472" s="73">
        <f t="shared" si="864"/>
        <v>8.2980148144990444</v>
      </c>
      <c r="K3472" s="66">
        <f t="shared" si="865"/>
        <v>1.1818053723625441</v>
      </c>
      <c r="L3472" s="69">
        <f t="shared" si="871"/>
        <v>7.315783352070147</v>
      </c>
      <c r="M3472" s="66">
        <f t="shared" si="871"/>
        <v>-51.116171977747406</v>
      </c>
      <c r="N3472" s="69">
        <f t="shared" si="872"/>
        <v>1.4852833147114703</v>
      </c>
      <c r="O3472" s="69">
        <f t="shared" si="873"/>
        <v>-1.0120570080663326E-4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3.4181178273275923E-3</v>
      </c>
      <c r="G3473" s="77">
        <f t="shared" si="869"/>
        <v>-1.21079759871634E-5</v>
      </c>
      <c r="H3473" s="69">
        <f t="shared" si="870"/>
        <v>2.8854324243373043E-3</v>
      </c>
      <c r="I3473" s="66">
        <f t="shared" si="870"/>
        <v>-8.2980143347698192</v>
      </c>
      <c r="J3473" s="73">
        <f t="shared" si="864"/>
        <v>8.2980148364392363</v>
      </c>
      <c r="K3473" s="66">
        <f t="shared" si="865"/>
        <v>1.1818053754872717</v>
      </c>
      <c r="L3473" s="69">
        <f t="shared" si="871"/>
        <v>7.3157891366399372</v>
      </c>
      <c r="M3473" s="66">
        <f t="shared" si="871"/>
        <v>-51.132768006368295</v>
      </c>
      <c r="N3473" s="69">
        <f t="shared" si="872"/>
        <v>1.4852833147114703</v>
      </c>
      <c r="O3473" s="69">
        <f t="shared" si="873"/>
        <v>-1.0120570080663326E-4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3.4100195496870964E-3</v>
      </c>
      <c r="G3474" s="77">
        <f t="shared" si="869"/>
        <v>-1.2053298590330996E-5</v>
      </c>
      <c r="H3474" s="69">
        <f t="shared" si="870"/>
        <v>2.8785961886826491E-3</v>
      </c>
      <c r="I3474" s="66">
        <f t="shared" si="870"/>
        <v>-8.2980143589857711</v>
      </c>
      <c r="J3474" s="73">
        <f t="shared" si="864"/>
        <v>8.2980148582808688</v>
      </c>
      <c r="K3474" s="66">
        <f t="shared" si="865"/>
        <v>1.1818053785979628</v>
      </c>
      <c r="L3474" s="69">
        <f t="shared" si="871"/>
        <v>7.3157949075047863</v>
      </c>
      <c r="M3474" s="66">
        <f t="shared" si="871"/>
        <v>-51.149364035037834</v>
      </c>
      <c r="N3474" s="69">
        <f t="shared" si="872"/>
        <v>1.4852833147114703</v>
      </c>
      <c r="O3474" s="69">
        <f t="shared" si="873"/>
        <v>-1.0120570080663326E-4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3.4019404585967509E-3</v>
      </c>
      <c r="G3475" s="77">
        <f t="shared" si="869"/>
        <v>-1.199886748892709E-5</v>
      </c>
      <c r="H3475" s="69">
        <f t="shared" si="870"/>
        <v>2.8717761495832749E-3</v>
      </c>
      <c r="I3475" s="66">
        <f t="shared" si="870"/>
        <v>-8.2980143830923687</v>
      </c>
      <c r="J3475" s="73">
        <f t="shared" si="864"/>
        <v>8.2980148800243843</v>
      </c>
      <c r="K3475" s="66">
        <f t="shared" si="865"/>
        <v>1.1818053816946796</v>
      </c>
      <c r="L3475" s="69">
        <f t="shared" si="871"/>
        <v>7.3158006646971634</v>
      </c>
      <c r="M3475" s="66">
        <f t="shared" si="871"/>
        <v>-51.165960063755804</v>
      </c>
      <c r="N3475" s="69">
        <f t="shared" si="872"/>
        <v>1.4852833147114703</v>
      </c>
      <c r="O3475" s="69">
        <f t="shared" si="873"/>
        <v>-1.0120570080663326E-4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3.3938805085999397E-3</v>
      </c>
      <c r="G3476" s="77">
        <f t="shared" si="869"/>
        <v>-1.1944681581610439E-5</v>
      </c>
      <c r="H3476" s="69">
        <f t="shared" ref="H3476:I3491" si="874">H3475+$B$4*F3475</f>
        <v>2.8649722686660815E-3</v>
      </c>
      <c r="I3476" s="66">
        <f t="shared" si="874"/>
        <v>-8.2980144070901041</v>
      </c>
      <c r="J3476" s="73">
        <f t="shared" si="864"/>
        <v>8.2980149016702214</v>
      </c>
      <c r="K3476" s="66">
        <f t="shared" si="865"/>
        <v>1.1818053847774852</v>
      </c>
      <c r="L3476" s="69">
        <f t="shared" ref="L3476:M3491" si="875">L3475+$B$4*H3475</f>
        <v>7.3158064082494629</v>
      </c>
      <c r="M3476" s="66">
        <f t="shared" si="875"/>
        <v>-51.182556092521992</v>
      </c>
      <c r="N3476" s="69">
        <f t="shared" si="872"/>
        <v>1.4852833147114703</v>
      </c>
      <c r="O3476" s="69">
        <f t="shared" si="873"/>
        <v>-1.0120570080663326E-4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3.385839654347743E-3</v>
      </c>
      <c r="G3477" s="77">
        <f t="shared" si="869"/>
        <v>-1.189073976348709E-5</v>
      </c>
      <c r="H3477" s="69">
        <f t="shared" si="874"/>
        <v>2.8581845076488814E-3</v>
      </c>
      <c r="I3477" s="66">
        <f t="shared" si="874"/>
        <v>-8.2980144309794674</v>
      </c>
      <c r="J3477" s="73">
        <f t="shared" si="864"/>
        <v>8.2980149232188154</v>
      </c>
      <c r="K3477" s="66">
        <f t="shared" si="865"/>
        <v>1.1818053878464414</v>
      </c>
      <c r="L3477" s="69">
        <f t="shared" si="875"/>
        <v>7.3158121381940004</v>
      </c>
      <c r="M3477" s="66">
        <f t="shared" si="875"/>
        <v>-51.199152121336169</v>
      </c>
      <c r="N3477" s="69">
        <f t="shared" si="872"/>
        <v>1.4852833147114703</v>
      </c>
      <c r="O3477" s="69">
        <f t="shared" si="873"/>
        <v>-1.0120570080663326E-4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3.3778178505986765E-3</v>
      </c>
      <c r="G3478" s="77">
        <f t="shared" si="869"/>
        <v>-1.1837040942097588E-5</v>
      </c>
      <c r="H3478" s="69">
        <f t="shared" si="874"/>
        <v>2.8514128283401857E-3</v>
      </c>
      <c r="I3478" s="66">
        <f t="shared" si="874"/>
        <v>-8.2980144547609473</v>
      </c>
      <c r="J3478" s="73">
        <f t="shared" si="864"/>
        <v>8.2980149446706069</v>
      </c>
      <c r="K3478" s="66">
        <f t="shared" si="865"/>
        <v>1.1818053909016111</v>
      </c>
      <c r="L3478" s="69">
        <f t="shared" si="875"/>
        <v>7.3158178545630159</v>
      </c>
      <c r="M3478" s="66">
        <f t="shared" si="875"/>
        <v>-51.215748150198131</v>
      </c>
      <c r="N3478" s="69">
        <f t="shared" si="872"/>
        <v>1.4852833147114703</v>
      </c>
      <c r="O3478" s="69">
        <f t="shared" si="873"/>
        <v>-1.0120570080663326E-4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3.3698150522184418E-3</v>
      </c>
      <c r="G3479" s="77">
        <f t="shared" si="869"/>
        <v>-1.1783584019653404E-5</v>
      </c>
      <c r="H3479" s="69">
        <f t="shared" si="874"/>
        <v>2.8446571926389885E-3</v>
      </c>
      <c r="I3479" s="66">
        <f t="shared" si="874"/>
        <v>-8.2980144784350287</v>
      </c>
      <c r="J3479" s="73">
        <f t="shared" si="864"/>
        <v>8.2980149660260256</v>
      </c>
      <c r="K3479" s="66">
        <f t="shared" si="865"/>
        <v>1.1818053939430553</v>
      </c>
      <c r="L3479" s="69">
        <f t="shared" si="875"/>
        <v>7.315823557388673</v>
      </c>
      <c r="M3479" s="66">
        <f t="shared" si="875"/>
        <v>-51.232344179107656</v>
      </c>
      <c r="N3479" s="69">
        <f t="shared" si="872"/>
        <v>1.4852833147114703</v>
      </c>
      <c r="O3479" s="69">
        <f t="shared" si="873"/>
        <v>-1.0120570080663326E-4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3.3618312141796653E-3</v>
      </c>
      <c r="G3480" s="77">
        <f t="shared" si="869"/>
        <v>-1.1730367914353224E-5</v>
      </c>
      <c r="H3480" s="69">
        <f t="shared" si="874"/>
        <v>2.8379175625345516E-3</v>
      </c>
      <c r="I3480" s="66">
        <f t="shared" si="874"/>
        <v>-8.2980145020021965</v>
      </c>
      <c r="J3480" s="73">
        <f t="shared" si="864"/>
        <v>8.2980149872855034</v>
      </c>
      <c r="K3480" s="66">
        <f t="shared" si="865"/>
        <v>1.1818053969708353</v>
      </c>
      <c r="L3480" s="69">
        <f t="shared" si="875"/>
        <v>7.3158292467030579</v>
      </c>
      <c r="M3480" s="66">
        <f t="shared" si="875"/>
        <v>-51.248940208064525</v>
      </c>
      <c r="N3480" s="69">
        <f t="shared" si="872"/>
        <v>1.4852833147114703</v>
      </c>
      <c r="O3480" s="69">
        <f t="shared" si="873"/>
        <v>-1.0120570080663326E-4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3.3538662915616512E-3</v>
      </c>
      <c r="G3481" s="77">
        <f t="shared" si="869"/>
        <v>-1.1677391546172089E-5</v>
      </c>
      <c r="H3481" s="69">
        <f t="shared" si="874"/>
        <v>2.8311939001061923E-3</v>
      </c>
      <c r="I3481" s="66">
        <f t="shared" si="874"/>
        <v>-8.2980145254629321</v>
      </c>
      <c r="J3481" s="73">
        <f t="shared" si="864"/>
        <v>8.2980150084494735</v>
      </c>
      <c r="K3481" s="66">
        <f t="shared" si="865"/>
        <v>1.1818053999850133</v>
      </c>
      <c r="L3481" s="69">
        <f t="shared" si="875"/>
        <v>7.3158349225381833</v>
      </c>
      <c r="M3481" s="66">
        <f t="shared" si="875"/>
        <v>-51.265536237068531</v>
      </c>
      <c r="N3481" s="69">
        <f t="shared" si="872"/>
        <v>1.4852833147114703</v>
      </c>
      <c r="O3481" s="69">
        <f t="shared" si="873"/>
        <v>-1.0120570080663326E-4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3.3459202395501285E-3</v>
      </c>
      <c r="G3482" s="77">
        <f t="shared" si="869"/>
        <v>-1.1624653827979614E-5</v>
      </c>
      <c r="H3482" s="69">
        <f t="shared" si="874"/>
        <v>2.824486167523069E-3</v>
      </c>
      <c r="I3482" s="66">
        <f t="shared" si="874"/>
        <v>-8.2980145488177151</v>
      </c>
      <c r="J3482" s="73">
        <f t="shared" si="864"/>
        <v>8.2980150295183588</v>
      </c>
      <c r="K3482" s="66">
        <f t="shared" si="865"/>
        <v>1.1818054029856493</v>
      </c>
      <c r="L3482" s="69">
        <f t="shared" si="875"/>
        <v>7.3158405849259838</v>
      </c>
      <c r="M3482" s="66">
        <f t="shared" si="875"/>
        <v>-51.282132266119454</v>
      </c>
      <c r="N3482" s="69">
        <f t="shared" si="872"/>
        <v>1.4852833147114703</v>
      </c>
      <c r="O3482" s="69">
        <f t="shared" si="873"/>
        <v>-1.0120570080663326E-4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3.3379930134369924E-3</v>
      </c>
      <c r="G3483" s="77">
        <f t="shared" si="869"/>
        <v>-1.1572153699290766E-5</v>
      </c>
      <c r="H3483" s="69">
        <f t="shared" si="874"/>
        <v>2.8177943270439685E-3</v>
      </c>
      <c r="I3483" s="66">
        <f t="shared" si="874"/>
        <v>-8.2980145720670233</v>
      </c>
      <c r="J3483" s="73">
        <f t="shared" si="864"/>
        <v>8.2980150504925891</v>
      </c>
      <c r="K3483" s="66">
        <f t="shared" si="865"/>
        <v>1.1818054059728045</v>
      </c>
      <c r="L3483" s="69">
        <f t="shared" si="875"/>
        <v>7.315846233898319</v>
      </c>
      <c r="M3483" s="66">
        <f t="shared" si="875"/>
        <v>-51.298728295217089</v>
      </c>
      <c r="N3483" s="69">
        <f t="shared" si="872"/>
        <v>1.4852833147114703</v>
      </c>
      <c r="O3483" s="69">
        <f t="shared" si="873"/>
        <v>-1.0120570080663326E-4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3.3300845686200626E-3</v>
      </c>
      <c r="G3484" s="77">
        <f t="shared" si="869"/>
        <v>-1.15198900836333E-5</v>
      </c>
      <c r="H3484" s="69">
        <f t="shared" si="874"/>
        <v>2.8111183410170944E-3</v>
      </c>
      <c r="I3484" s="66">
        <f t="shared" si="874"/>
        <v>-8.2980145952113311</v>
      </c>
      <c r="J3484" s="73">
        <f t="shared" si="864"/>
        <v>8.2980150713725873</v>
      </c>
      <c r="K3484" s="66">
        <f t="shared" si="865"/>
        <v>1.1818054089465393</v>
      </c>
      <c r="L3484" s="69">
        <f t="shared" si="875"/>
        <v>7.3158518694869734</v>
      </c>
      <c r="M3484" s="66">
        <f t="shared" si="875"/>
        <v>-51.315324324361221</v>
      </c>
      <c r="N3484" s="69">
        <f t="shared" si="872"/>
        <v>1.4852833147114703</v>
      </c>
      <c r="O3484" s="69">
        <f t="shared" si="873"/>
        <v>-1.0120570080663326E-4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3.3221948606028243E-3</v>
      </c>
      <c r="G3485" s="77">
        <f t="shared" si="869"/>
        <v>-1.1467861920522182E-5</v>
      </c>
      <c r="H3485" s="69">
        <f t="shared" si="874"/>
        <v>2.8044581718798542E-3</v>
      </c>
      <c r="I3485" s="66">
        <f t="shared" si="874"/>
        <v>-8.298014618251111</v>
      </c>
      <c r="J3485" s="73">
        <f t="shared" si="864"/>
        <v>8.2980150921587725</v>
      </c>
      <c r="K3485" s="66">
        <f t="shared" si="865"/>
        <v>1.181805411906913</v>
      </c>
      <c r="L3485" s="69">
        <f t="shared" si="875"/>
        <v>7.3158574917236558</v>
      </c>
      <c r="M3485" s="66">
        <f t="shared" si="875"/>
        <v>-51.331920353551645</v>
      </c>
      <c r="N3485" s="69">
        <f t="shared" si="872"/>
        <v>1.4852833147114703</v>
      </c>
      <c r="O3485" s="69">
        <f t="shared" si="873"/>
        <v>-1.0120570080663326E-4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3.3143238449941793E-3</v>
      </c>
      <c r="G3486" s="77">
        <f t="shared" si="869"/>
        <v>-1.1416068160130521E-5</v>
      </c>
      <c r="H3486" s="69">
        <f t="shared" si="874"/>
        <v>2.7978137821586487E-3</v>
      </c>
      <c r="I3486" s="66">
        <f t="shared" si="874"/>
        <v>-8.2980146411868354</v>
      </c>
      <c r="J3486" s="73">
        <f t="shared" si="864"/>
        <v>8.2980151128515693</v>
      </c>
      <c r="K3486" s="66">
        <f t="shared" si="865"/>
        <v>1.1818054148539863</v>
      </c>
      <c r="L3486" s="69">
        <f t="shared" si="875"/>
        <v>7.3158631006399997</v>
      </c>
      <c r="M3486" s="66">
        <f t="shared" si="875"/>
        <v>-51.348516382788148</v>
      </c>
      <c r="N3486" s="69">
        <f t="shared" si="872"/>
        <v>1.4852833147114703</v>
      </c>
      <c r="O3486" s="69">
        <f t="shared" si="873"/>
        <v>-1.0120570080663326E-4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3.3064714775082023E-3</v>
      </c>
      <c r="G3487" s="77">
        <f t="shared" si="869"/>
        <v>-1.1364507740196927E-5</v>
      </c>
      <c r="H3487" s="69">
        <f t="shared" si="874"/>
        <v>2.7911851344686604E-3</v>
      </c>
      <c r="I3487" s="66">
        <f t="shared" si="874"/>
        <v>-8.2980146640189716</v>
      </c>
      <c r="J3487" s="73">
        <f t="shared" si="864"/>
        <v>8.2980151334513916</v>
      </c>
      <c r="K3487" s="66">
        <f t="shared" si="865"/>
        <v>1.1818054177878183</v>
      </c>
      <c r="L3487" s="69">
        <f t="shared" si="875"/>
        <v>7.3158686962675636</v>
      </c>
      <c r="M3487" s="66">
        <f t="shared" si="875"/>
        <v>-51.365112412070523</v>
      </c>
      <c r="N3487" s="69">
        <f t="shared" si="872"/>
        <v>1.4852833147114703</v>
      </c>
      <c r="O3487" s="69">
        <f t="shared" si="873"/>
        <v>-1.0120570080663326E-4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3.2986377139638833E-3</v>
      </c>
      <c r="G3488" s="77">
        <f t="shared" si="869"/>
        <v>-1.1313179616223579E-5</v>
      </c>
      <c r="H3488" s="69">
        <f t="shared" si="874"/>
        <v>2.7845721915136438E-3</v>
      </c>
      <c r="I3488" s="66">
        <f t="shared" si="874"/>
        <v>-8.2980146867479867</v>
      </c>
      <c r="J3488" s="73">
        <f t="shared" si="864"/>
        <v>8.2980151539586604</v>
      </c>
      <c r="K3488" s="66">
        <f t="shared" si="865"/>
        <v>1.1818054207084687</v>
      </c>
      <c r="L3488" s="69">
        <f t="shared" si="875"/>
        <v>7.3158742786378328</v>
      </c>
      <c r="M3488" s="66">
        <f t="shared" si="875"/>
        <v>-51.381708441398558</v>
      </c>
      <c r="N3488" s="69">
        <f t="shared" si="872"/>
        <v>1.4852833147114703</v>
      </c>
      <c r="O3488" s="69">
        <f t="shared" si="873"/>
        <v>-1.0120570080663326E-4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3.2908225102848848E-3</v>
      </c>
      <c r="G3489" s="77">
        <f t="shared" si="869"/>
        <v>-1.1262082741936297E-5</v>
      </c>
      <c r="H3489" s="69">
        <f t="shared" si="874"/>
        <v>2.7779749160857159E-3</v>
      </c>
      <c r="I3489" s="66">
        <f t="shared" si="874"/>
        <v>-8.2980147093743462</v>
      </c>
      <c r="J3489" s="73">
        <f t="shared" si="864"/>
        <v>8.2980151743737878</v>
      </c>
      <c r="K3489" s="66">
        <f t="shared" si="865"/>
        <v>1.1818054236159963</v>
      </c>
      <c r="L3489" s="69">
        <f t="shared" si="875"/>
        <v>7.3158798477822158</v>
      </c>
      <c r="M3489" s="66">
        <f t="shared" si="875"/>
        <v>-51.398304470772054</v>
      </c>
      <c r="N3489" s="69">
        <f t="shared" si="872"/>
        <v>1.4852833147114703</v>
      </c>
      <c r="O3489" s="69">
        <f t="shared" si="873"/>
        <v>-1.0120570080663326E-4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3.2830258224992911E-3</v>
      </c>
      <c r="G3490" s="77">
        <f t="shared" si="869"/>
        <v>-1.1211216081719044E-5</v>
      </c>
      <c r="H3490" s="69">
        <f t="shared" si="874"/>
        <v>2.7713932710651461E-3</v>
      </c>
      <c r="I3490" s="66">
        <f t="shared" si="874"/>
        <v>-8.2980147318985118</v>
      </c>
      <c r="J3490" s="73">
        <f t="shared" si="864"/>
        <v>8.2980151946971876</v>
      </c>
      <c r="K3490" s="66">
        <f t="shared" si="865"/>
        <v>1.1818054265104601</v>
      </c>
      <c r="L3490" s="69">
        <f t="shared" si="875"/>
        <v>7.3158854037320475</v>
      </c>
      <c r="M3490" s="66">
        <f t="shared" si="875"/>
        <v>-51.414900500190804</v>
      </c>
      <c r="N3490" s="69">
        <f t="shared" si="872"/>
        <v>1.4852833147114703</v>
      </c>
      <c r="O3490" s="69">
        <f t="shared" si="873"/>
        <v>-1.0120570080663326E-4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3.2752476067393638E-3</v>
      </c>
      <c r="G3491" s="77">
        <f t="shared" si="869"/>
        <v>-1.1160578598179427E-5</v>
      </c>
      <c r="H3491" s="69">
        <f t="shared" si="874"/>
        <v>2.7648272194201475E-3</v>
      </c>
      <c r="I3491" s="66">
        <f t="shared" si="874"/>
        <v>-8.2980147543209437</v>
      </c>
      <c r="J3491" s="73">
        <f t="shared" si="864"/>
        <v>8.2980152149292685</v>
      </c>
      <c r="K3491" s="66">
        <f t="shared" si="865"/>
        <v>1.181805429391918</v>
      </c>
      <c r="L3491" s="69">
        <f t="shared" si="875"/>
        <v>7.3158909465185893</v>
      </c>
      <c r="M3491" s="66">
        <f t="shared" si="875"/>
        <v>-51.431496529654602</v>
      </c>
      <c r="N3491" s="69">
        <f t="shared" si="872"/>
        <v>1.4852833147114703</v>
      </c>
      <c r="O3491" s="69">
        <f t="shared" si="873"/>
        <v>-1.0120570080663326E-4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3.2674878192412902E-3</v>
      </c>
      <c r="G3492" s="77">
        <f t="shared" si="869"/>
        <v>-1.1110169264583192E-5</v>
      </c>
      <c r="H3492" s="69">
        <f t="shared" ref="H3492:I3507" si="876">H3491+$B$4*F3491</f>
        <v>2.7582767242066686E-3</v>
      </c>
      <c r="I3492" s="66">
        <f t="shared" si="876"/>
        <v>-8.2980147766421002</v>
      </c>
      <c r="J3492" s="73">
        <f t="shared" si="864"/>
        <v>8.2980152350704408</v>
      </c>
      <c r="K3492" s="66">
        <f t="shared" si="865"/>
        <v>1.181805432260429</v>
      </c>
      <c r="L3492" s="69">
        <f t="shared" ref="L3492:M3507" si="877">L3491+$B$4*H3491</f>
        <v>7.3158964761730285</v>
      </c>
      <c r="M3492" s="66">
        <f t="shared" si="877"/>
        <v>-51.448092559163243</v>
      </c>
      <c r="N3492" s="69">
        <f t="shared" si="872"/>
        <v>1.4852833147114703</v>
      </c>
      <c r="O3492" s="69">
        <f t="shared" si="873"/>
        <v>-1.0120570080663326E-4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3.259746416344942E-3</v>
      </c>
      <c r="G3493" s="77">
        <f t="shared" si="869"/>
        <v>-1.1059987054196085E-5</v>
      </c>
      <c r="H3493" s="69">
        <f t="shared" si="876"/>
        <v>2.751741748568186E-3</v>
      </c>
      <c r="I3493" s="66">
        <f t="shared" si="876"/>
        <v>-8.2980147988624395</v>
      </c>
      <c r="J3493" s="73">
        <f t="shared" si="864"/>
        <v>8.298015255121113</v>
      </c>
      <c r="K3493" s="66">
        <f t="shared" si="865"/>
        <v>1.1818054351160507</v>
      </c>
      <c r="L3493" s="69">
        <f t="shared" si="877"/>
        <v>7.3159019927264772</v>
      </c>
      <c r="M3493" s="66">
        <f t="shared" si="877"/>
        <v>-51.464688588716527</v>
      </c>
      <c r="N3493" s="69">
        <f t="shared" si="872"/>
        <v>1.4852833147114703</v>
      </c>
      <c r="O3493" s="69">
        <f t="shared" si="873"/>
        <v>-1.0120570080663326E-4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3.2520233544936273E-3</v>
      </c>
      <c r="G3494" s="77">
        <f t="shared" si="869"/>
        <v>-1.1010030945612925E-5</v>
      </c>
      <c r="H3494" s="69">
        <f t="shared" si="876"/>
        <v>2.745222255735496E-3</v>
      </c>
      <c r="I3494" s="66">
        <f t="shared" si="876"/>
        <v>-8.2980148209824129</v>
      </c>
      <c r="J3494" s="73">
        <f t="shared" si="864"/>
        <v>8.2980152750816885</v>
      </c>
      <c r="K3494" s="66">
        <f t="shared" si="865"/>
        <v>1.181805437958841</v>
      </c>
      <c r="L3494" s="69">
        <f t="shared" si="877"/>
        <v>7.3159074962099746</v>
      </c>
      <c r="M3494" s="66">
        <f t="shared" si="877"/>
        <v>-51.481284618314248</v>
      </c>
      <c r="N3494" s="69">
        <f t="shared" si="872"/>
        <v>1.4852833147114703</v>
      </c>
      <c r="O3494" s="69">
        <f t="shared" si="873"/>
        <v>-1.0120570080663326E-4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3.2443185902338452E-3</v>
      </c>
      <c r="G3495" s="77">
        <f t="shared" si="869"/>
        <v>-1.0960299926310313E-5</v>
      </c>
      <c r="H3495" s="69">
        <f t="shared" si="876"/>
        <v>2.7387182090265086E-3</v>
      </c>
      <c r="I3495" s="66">
        <f t="shared" si="876"/>
        <v>-8.2980148430024752</v>
      </c>
      <c r="J3495" s="73">
        <f t="shared" si="864"/>
        <v>8.2980152949525721</v>
      </c>
      <c r="K3495" s="66">
        <f t="shared" si="865"/>
        <v>1.1818054407888572</v>
      </c>
      <c r="L3495" s="69">
        <f t="shared" si="877"/>
        <v>7.3159129866544861</v>
      </c>
      <c r="M3495" s="66">
        <f t="shared" si="877"/>
        <v>-51.497880647956215</v>
      </c>
      <c r="N3495" s="69">
        <f t="shared" si="872"/>
        <v>1.4852833147114703</v>
      </c>
      <c r="O3495" s="69">
        <f t="shared" si="873"/>
        <v>-1.0120570080663326E-4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3.2366320802150426E-3</v>
      </c>
      <c r="G3496" s="77">
        <f t="shared" si="869"/>
        <v>-1.0910792980212136E-5</v>
      </c>
      <c r="H3496" s="69">
        <f t="shared" si="876"/>
        <v>2.7322295718460411E-3</v>
      </c>
      <c r="I3496" s="66">
        <f t="shared" si="876"/>
        <v>-8.2980148649230756</v>
      </c>
      <c r="J3496" s="73">
        <f t="shared" si="864"/>
        <v>8.2980153147341671</v>
      </c>
      <c r="K3496" s="66">
        <f t="shared" si="865"/>
        <v>1.1818054436061571</v>
      </c>
      <c r="L3496" s="69">
        <f t="shared" si="877"/>
        <v>7.3159184640909043</v>
      </c>
      <c r="M3496" s="66">
        <f t="shared" si="877"/>
        <v>-51.514476677642222</v>
      </c>
      <c r="N3496" s="69">
        <f t="shared" si="872"/>
        <v>1.4852833147114703</v>
      </c>
      <c r="O3496" s="69">
        <f t="shared" si="873"/>
        <v>-1.0120570080663326E-4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3.2289637811893715E-3</v>
      </c>
      <c r="G3497" s="77">
        <f t="shared" si="869"/>
        <v>-1.086150909834771E-5</v>
      </c>
      <c r="H3497" s="69">
        <f t="shared" si="876"/>
        <v>2.7257563076856111E-3</v>
      </c>
      <c r="I3497" s="66">
        <f t="shared" si="876"/>
        <v>-8.2980148867446619</v>
      </c>
      <c r="J3497" s="73">
        <f t="shared" si="864"/>
        <v>8.2980153344268697</v>
      </c>
      <c r="K3497" s="66">
        <f t="shared" si="865"/>
        <v>1.1818054464107968</v>
      </c>
      <c r="L3497" s="69">
        <f t="shared" si="877"/>
        <v>7.3159239285500481</v>
      </c>
      <c r="M3497" s="66">
        <f t="shared" si="877"/>
        <v>-51.531072707372068</v>
      </c>
      <c r="N3497" s="69">
        <f t="shared" si="872"/>
        <v>1.4852833147114703</v>
      </c>
      <c r="O3497" s="69">
        <f t="shared" si="873"/>
        <v>-1.0120570080663326E-4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3.2213136500114387E-3</v>
      </c>
      <c r="G3498" s="77">
        <f t="shared" si="869"/>
        <v>-1.0812447287733562E-5</v>
      </c>
      <c r="H3498" s="69">
        <f t="shared" si="876"/>
        <v>2.7192983801232326E-3</v>
      </c>
      <c r="I3498" s="66">
        <f t="shared" si="876"/>
        <v>-8.29801490846768</v>
      </c>
      <c r="J3498" s="73">
        <f t="shared" si="864"/>
        <v>8.2980153540310795</v>
      </c>
      <c r="K3498" s="66">
        <f t="shared" si="865"/>
        <v>1.1818054492028334</v>
      </c>
      <c r="L3498" s="69">
        <f t="shared" si="877"/>
        <v>7.3159293800626637</v>
      </c>
      <c r="M3498" s="66">
        <f t="shared" si="877"/>
        <v>-51.547668737145557</v>
      </c>
      <c r="N3498" s="69">
        <f t="shared" si="872"/>
        <v>1.4852833147114703</v>
      </c>
      <c r="O3498" s="69">
        <f t="shared" si="873"/>
        <v>-1.0120570080663326E-4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3.2136816436380742E-3</v>
      </c>
      <c r="G3499" s="77">
        <f t="shared" si="869"/>
        <v>-1.0763606544728077E-5</v>
      </c>
      <c r="H3499" s="69">
        <f t="shared" si="876"/>
        <v>2.7128557528232097E-3</v>
      </c>
      <c r="I3499" s="66">
        <f t="shared" si="876"/>
        <v>-8.2980149300925738</v>
      </c>
      <c r="J3499" s="73">
        <f t="shared" si="864"/>
        <v>8.2980153735471944</v>
      </c>
      <c r="K3499" s="66">
        <f t="shared" si="865"/>
        <v>1.1818054519823233</v>
      </c>
      <c r="L3499" s="69">
        <f t="shared" si="877"/>
        <v>7.3159348186594242</v>
      </c>
      <c r="M3499" s="66">
        <f t="shared" si="877"/>
        <v>-51.564264766962495</v>
      </c>
      <c r="N3499" s="69">
        <f t="shared" si="872"/>
        <v>1.4852833147114703</v>
      </c>
      <c r="O3499" s="69">
        <f t="shared" si="873"/>
        <v>-1.0120570080663326E-4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3.2060677191280795E-3</v>
      </c>
      <c r="G3500" s="77">
        <f t="shared" si="869"/>
        <v>-1.0714985878124139E-5</v>
      </c>
      <c r="H3500" s="69">
        <f t="shared" si="876"/>
        <v>2.7064283895359338E-3</v>
      </c>
      <c r="I3500" s="66">
        <f t="shared" si="876"/>
        <v>-8.2980149516197876</v>
      </c>
      <c r="J3500" s="73">
        <f t="shared" si="864"/>
        <v>8.2980153929756106</v>
      </c>
      <c r="K3500" s="66">
        <f t="shared" si="865"/>
        <v>1.1818054547493233</v>
      </c>
      <c r="L3500" s="69">
        <f t="shared" si="877"/>
        <v>7.31594024437093</v>
      </c>
      <c r="M3500" s="66">
        <f t="shared" si="877"/>
        <v>-51.580860796822677</v>
      </c>
      <c r="N3500" s="69">
        <f t="shared" si="872"/>
        <v>1.4852833147114703</v>
      </c>
      <c r="O3500" s="69">
        <f t="shared" si="873"/>
        <v>-1.0120570080663326E-4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3.1984718336419927E-3</v>
      </c>
      <c r="G3501" s="77">
        <f t="shared" si="869"/>
        <v>-1.0666584293161918E-5</v>
      </c>
      <c r="H3501" s="69">
        <f t="shared" si="876"/>
        <v>2.7000162540976778E-3</v>
      </c>
      <c r="I3501" s="66">
        <f t="shared" si="876"/>
        <v>-8.2980149730497601</v>
      </c>
      <c r="J3501" s="73">
        <f t="shared" si="864"/>
        <v>8.2980154123167171</v>
      </c>
      <c r="K3501" s="66">
        <f t="shared" si="865"/>
        <v>1.1818054575038885</v>
      </c>
      <c r="L3501" s="69">
        <f t="shared" si="877"/>
        <v>7.3159456572277088</v>
      </c>
      <c r="M3501" s="66">
        <f t="shared" si="877"/>
        <v>-51.597456826725917</v>
      </c>
      <c r="N3501" s="69">
        <f t="shared" si="872"/>
        <v>1.4852833147114703</v>
      </c>
      <c r="O3501" s="69">
        <f t="shared" si="873"/>
        <v>-1.0120570080663326E-4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3.1908939444418413E-3</v>
      </c>
      <c r="G3502" s="77">
        <f t="shared" si="869"/>
        <v>-1.0618400811068796E-5</v>
      </c>
      <c r="H3502" s="69">
        <f t="shared" si="876"/>
        <v>2.6936193104303936E-3</v>
      </c>
      <c r="I3502" s="66">
        <f t="shared" si="876"/>
        <v>-8.2980149943829282</v>
      </c>
      <c r="J3502" s="73">
        <f t="shared" si="864"/>
        <v>8.2980154315709065</v>
      </c>
      <c r="K3502" s="66">
        <f t="shared" si="865"/>
        <v>1.181805460246075</v>
      </c>
      <c r="L3502" s="69">
        <f t="shared" si="877"/>
        <v>7.3159510572602171</v>
      </c>
      <c r="M3502" s="66">
        <f t="shared" si="877"/>
        <v>-51.614052856672018</v>
      </c>
      <c r="N3502" s="69">
        <f t="shared" si="872"/>
        <v>1.4852833147114703</v>
      </c>
      <c r="O3502" s="69">
        <f t="shared" si="873"/>
        <v>-1.0120570080663326E-4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3.1833340088909066E-3</v>
      </c>
      <c r="G3503" s="77">
        <f t="shared" si="869"/>
        <v>-1.0570434451295796E-5</v>
      </c>
      <c r="H3503" s="69">
        <f t="shared" si="876"/>
        <v>2.6872375225415099E-3</v>
      </c>
      <c r="I3503" s="66">
        <f t="shared" si="876"/>
        <v>-8.298015015619729</v>
      </c>
      <c r="J3503" s="73">
        <f t="shared" si="864"/>
        <v>8.2980154507385677</v>
      </c>
      <c r="K3503" s="66">
        <f t="shared" si="865"/>
        <v>1.1818054629759382</v>
      </c>
      <c r="L3503" s="69">
        <f t="shared" si="877"/>
        <v>7.3159564444988376</v>
      </c>
      <c r="M3503" s="66">
        <f t="shared" si="877"/>
        <v>-51.630648886660786</v>
      </c>
      <c r="N3503" s="69">
        <f t="shared" si="872"/>
        <v>1.4852833147114703</v>
      </c>
      <c r="O3503" s="69">
        <f t="shared" si="873"/>
        <v>-1.0120570080663326E-4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3.1757919844534826E-3</v>
      </c>
      <c r="G3504" s="77">
        <f t="shared" si="869"/>
        <v>-1.0522684238623015E-5</v>
      </c>
      <c r="H3504" s="69">
        <f t="shared" si="876"/>
        <v>2.6808708545237279E-3</v>
      </c>
      <c r="I3504" s="66">
        <f t="shared" si="876"/>
        <v>-8.2980150367605976</v>
      </c>
      <c r="J3504" s="73">
        <f t="shared" si="864"/>
        <v>8.2980154698200899</v>
      </c>
      <c r="K3504" s="66">
        <f t="shared" si="865"/>
        <v>1.1818054656935335</v>
      </c>
      <c r="L3504" s="69">
        <f t="shared" si="877"/>
        <v>7.3159618189738831</v>
      </c>
      <c r="M3504" s="66">
        <f t="shared" si="877"/>
        <v>-51.647244916692024</v>
      </c>
      <c r="N3504" s="69">
        <f t="shared" si="872"/>
        <v>1.4852833147114703</v>
      </c>
      <c r="O3504" s="69">
        <f t="shared" si="873"/>
        <v>-1.0120570080663326E-4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3.1682678286946353E-3</v>
      </c>
      <c r="G3505" s="77">
        <f t="shared" si="869"/>
        <v>-1.0475149197830547E-5</v>
      </c>
      <c r="H3505" s="69">
        <f t="shared" si="876"/>
        <v>2.6745192705548209E-3</v>
      </c>
      <c r="I3505" s="66">
        <f t="shared" si="876"/>
        <v>-8.2980150578059657</v>
      </c>
      <c r="J3505" s="73">
        <f t="shared" si="864"/>
        <v>8.2980154888158566</v>
      </c>
      <c r="K3505" s="66">
        <f t="shared" si="865"/>
        <v>1.1818054683989154</v>
      </c>
      <c r="L3505" s="69">
        <f t="shared" si="877"/>
        <v>7.3159671807155924</v>
      </c>
      <c r="M3505" s="66">
        <f t="shared" si="877"/>
        <v>-51.663840946765546</v>
      </c>
      <c r="N3505" s="69">
        <f t="shared" si="872"/>
        <v>1.4852833147114703</v>
      </c>
      <c r="O3505" s="69">
        <f t="shared" si="873"/>
        <v>-1.0120570080663326E-4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3.1607614992799657E-3</v>
      </c>
      <c r="G3506" s="77">
        <f t="shared" si="869"/>
        <v>-1.0427828366132985E-5</v>
      </c>
      <c r="H3506" s="69">
        <f t="shared" si="876"/>
        <v>2.6681827348974318E-3</v>
      </c>
      <c r="I3506" s="66">
        <f t="shared" si="876"/>
        <v>-8.298015078756265</v>
      </c>
      <c r="J3506" s="73">
        <f t="shared" si="864"/>
        <v>8.298015507726257</v>
      </c>
      <c r="K3506" s="66">
        <f t="shared" si="865"/>
        <v>1.1818054710921393</v>
      </c>
      <c r="L3506" s="69">
        <f t="shared" si="877"/>
        <v>7.3159725297541334</v>
      </c>
      <c r="M3506" s="66">
        <f t="shared" si="877"/>
        <v>-51.680436976881161</v>
      </c>
      <c r="N3506" s="69">
        <f t="shared" si="872"/>
        <v>1.4852833147114703</v>
      </c>
      <c r="O3506" s="69">
        <f t="shared" si="873"/>
        <v>-1.0120570080663326E-4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3.1532729539753722E-3</v>
      </c>
      <c r="G3507" s="77">
        <f t="shared" si="869"/>
        <v>-1.0380720777192209E-5</v>
      </c>
      <c r="H3507" s="69">
        <f t="shared" si="876"/>
        <v>2.6618612118988719E-3</v>
      </c>
      <c r="I3507" s="66">
        <f t="shared" si="876"/>
        <v>-8.2980150996119217</v>
      </c>
      <c r="J3507" s="73">
        <f t="shared" si="864"/>
        <v>8.2980155265516693</v>
      </c>
      <c r="K3507" s="66">
        <f t="shared" si="865"/>
        <v>1.1818054737732593</v>
      </c>
      <c r="L3507" s="69">
        <f t="shared" si="877"/>
        <v>7.3159778661196029</v>
      </c>
      <c r="M3507" s="66">
        <f t="shared" si="877"/>
        <v>-51.697033007038677</v>
      </c>
      <c r="N3507" s="69">
        <f t="shared" si="872"/>
        <v>1.4852833147114703</v>
      </c>
      <c r="O3507" s="69">
        <f t="shared" si="873"/>
        <v>-1.0120570080663326E-4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3.1458021506468085E-3</v>
      </c>
      <c r="G3508" s="77">
        <f t="shared" si="869"/>
        <v>-1.0333825473551883E-5</v>
      </c>
      <c r="H3508" s="69">
        <f t="shared" ref="H3508:I3523" si="878">H3507+$B$4*F3507</f>
        <v>2.6555546659909213E-3</v>
      </c>
      <c r="I3508" s="66">
        <f t="shared" si="878"/>
        <v>-8.2980151203733641</v>
      </c>
      <c r="J3508" s="73">
        <f t="shared" si="864"/>
        <v>8.2980155452924738</v>
      </c>
      <c r="K3508" s="66">
        <f t="shared" si="865"/>
        <v>1.1818054764423296</v>
      </c>
      <c r="L3508" s="69">
        <f t="shared" ref="L3508:M3523" si="879">L3507+$B$4*H3507</f>
        <v>7.3159831898420267</v>
      </c>
      <c r="M3508" s="66">
        <f t="shared" si="879"/>
        <v>-51.713629037237901</v>
      </c>
      <c r="N3508" s="69">
        <f t="shared" si="872"/>
        <v>1.4852833147114703</v>
      </c>
      <c r="O3508" s="69">
        <f t="shared" si="873"/>
        <v>-1.0120570080663326E-4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3.1383490472600521E-3</v>
      </c>
      <c r="G3509" s="77">
        <f t="shared" si="869"/>
        <v>-1.0287141501308383E-5</v>
      </c>
      <c r="H3509" s="69">
        <f t="shared" si="878"/>
        <v>2.6492630616896276E-3</v>
      </c>
      <c r="I3509" s="66">
        <f t="shared" si="878"/>
        <v>-8.2980151410410148</v>
      </c>
      <c r="J3509" s="73">
        <f t="shared" si="864"/>
        <v>8.2980155639490523</v>
      </c>
      <c r="K3509" s="66">
        <f t="shared" si="865"/>
        <v>1.1818054790994041</v>
      </c>
      <c r="L3509" s="69">
        <f t="shared" si="879"/>
        <v>7.3159885009513586</v>
      </c>
      <c r="M3509" s="66">
        <f t="shared" si="879"/>
        <v>-51.730225067478649</v>
      </c>
      <c r="N3509" s="69">
        <f t="shared" si="872"/>
        <v>1.4852833147114703</v>
      </c>
      <c r="O3509" s="69">
        <f t="shared" si="873"/>
        <v>-1.0120570080663326E-4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3.1309136018804647E-3</v>
      </c>
      <c r="G3510" s="77">
        <f t="shared" si="869"/>
        <v>-1.0240667913663515E-5</v>
      </c>
      <c r="H3510" s="69">
        <f t="shared" si="878"/>
        <v>2.6429863635951075E-3</v>
      </c>
      <c r="I3510" s="66">
        <f t="shared" si="878"/>
        <v>-8.2980151616152984</v>
      </c>
      <c r="J3510" s="73">
        <f t="shared" si="864"/>
        <v>8.2980155825217796</v>
      </c>
      <c r="K3510" s="66">
        <f t="shared" si="865"/>
        <v>1.1818054817445367</v>
      </c>
      <c r="L3510" s="69">
        <f t="shared" si="879"/>
        <v>7.3159937994774822</v>
      </c>
      <c r="M3510" s="66">
        <f t="shared" si="879"/>
        <v>-51.74682109776073</v>
      </c>
      <c r="N3510" s="69">
        <f t="shared" si="872"/>
        <v>1.4852833147114703</v>
      </c>
      <c r="O3510" s="69">
        <f t="shared" si="873"/>
        <v>-1.0120570080663326E-4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3.1234957726727574E-3</v>
      </c>
      <c r="G3511" s="77">
        <f t="shared" si="869"/>
        <v>-1.0194403762042725E-5</v>
      </c>
      <c r="H3511" s="69">
        <f t="shared" si="878"/>
        <v>2.6367245363913467E-3</v>
      </c>
      <c r="I3511" s="66">
        <f t="shared" si="878"/>
        <v>-8.2980151820966341</v>
      </c>
      <c r="J3511" s="73">
        <f t="shared" si="864"/>
        <v>8.2980156010110342</v>
      </c>
      <c r="K3511" s="66">
        <f t="shared" si="865"/>
        <v>1.181805484377781</v>
      </c>
      <c r="L3511" s="69">
        <f t="shared" si="879"/>
        <v>7.3159990854502093</v>
      </c>
      <c r="M3511" s="66">
        <f t="shared" si="879"/>
        <v>-51.763417128083958</v>
      </c>
      <c r="N3511" s="69">
        <f t="shared" si="872"/>
        <v>1.4852833147114703</v>
      </c>
      <c r="O3511" s="69">
        <f t="shared" si="873"/>
        <v>-1.0120570080663326E-4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3.1160955179007554E-3</v>
      </c>
      <c r="G3512" s="77">
        <f t="shared" si="869"/>
        <v>-1.0148348106753247E-5</v>
      </c>
      <c r="H3512" s="69">
        <f t="shared" si="878"/>
        <v>2.6304775448460012E-3</v>
      </c>
      <c r="I3512" s="66">
        <f t="shared" si="878"/>
        <v>-8.2980152024854412</v>
      </c>
      <c r="J3512" s="73">
        <f t="shared" si="864"/>
        <v>8.2980156194171872</v>
      </c>
      <c r="K3512" s="66">
        <f t="shared" si="865"/>
        <v>1.1818054869991901</v>
      </c>
      <c r="L3512" s="69">
        <f t="shared" si="879"/>
        <v>7.3160043588992822</v>
      </c>
      <c r="M3512" s="66">
        <f t="shared" si="879"/>
        <v>-51.780013158448149</v>
      </c>
      <c r="N3512" s="69">
        <f t="shared" si="872"/>
        <v>1.4852833147114703</v>
      </c>
      <c r="O3512" s="69">
        <f t="shared" si="873"/>
        <v>-1.0120570080663326E-4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3.1087127959271623E-3</v>
      </c>
      <c r="G3513" s="77">
        <f t="shared" si="869"/>
        <v>-1.0102500009878668E-5</v>
      </c>
      <c r="H3513" s="69">
        <f t="shared" si="878"/>
        <v>2.6242453538101998E-3</v>
      </c>
      <c r="I3513" s="66">
        <f t="shared" si="878"/>
        <v>-8.2980152227821371</v>
      </c>
      <c r="J3513" s="73">
        <f t="shared" si="864"/>
        <v>8.2980156377406136</v>
      </c>
      <c r="K3513" s="66">
        <f t="shared" si="865"/>
        <v>1.181805489608817</v>
      </c>
      <c r="L3513" s="69">
        <f t="shared" si="879"/>
        <v>7.3160096198543716</v>
      </c>
      <c r="M3513" s="66">
        <f t="shared" si="879"/>
        <v>-51.796609188853118</v>
      </c>
      <c r="N3513" s="69">
        <f t="shared" si="872"/>
        <v>1.4852833147114703</v>
      </c>
      <c r="O3513" s="69">
        <f t="shared" si="873"/>
        <v>-1.0120570080663326E-4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3.1013475652133266E-3</v>
      </c>
      <c r="G3514" s="77">
        <f t="shared" si="869"/>
        <v>-1.0056858538831648E-5</v>
      </c>
      <c r="H3514" s="69">
        <f t="shared" si="878"/>
        <v>2.6180279282183453E-3</v>
      </c>
      <c r="I3514" s="66">
        <f t="shared" si="878"/>
        <v>-8.2980152429871374</v>
      </c>
      <c r="J3514" s="73">
        <f t="shared" si="864"/>
        <v>8.2980156559816827</v>
      </c>
      <c r="K3514" s="66">
        <f t="shared" si="865"/>
        <v>1.1818054922067147</v>
      </c>
      <c r="L3514" s="69">
        <f t="shared" si="879"/>
        <v>7.3160148683450794</v>
      </c>
      <c r="M3514" s="66">
        <f t="shared" si="879"/>
        <v>-51.813205219298681</v>
      </c>
      <c r="N3514" s="69">
        <f t="shared" si="872"/>
        <v>1.4852833147114703</v>
      </c>
      <c r="O3514" s="69">
        <f t="shared" si="873"/>
        <v>-1.0120570080663326E-4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3.0939997843190069E-3</v>
      </c>
      <c r="G3515" s="77">
        <f t="shared" si="869"/>
        <v>-1.001142276457756E-5</v>
      </c>
      <c r="H3515" s="69">
        <f t="shared" si="878"/>
        <v>2.6118252330879187E-3</v>
      </c>
      <c r="I3515" s="66">
        <f t="shared" si="878"/>
        <v>-8.2980152631008544</v>
      </c>
      <c r="J3515" s="73">
        <f t="shared" si="864"/>
        <v>8.298015674140764</v>
      </c>
      <c r="K3515" s="66">
        <f t="shared" si="865"/>
        <v>1.1818054947929357</v>
      </c>
      <c r="L3515" s="69">
        <f t="shared" si="879"/>
        <v>7.3160201044009359</v>
      </c>
      <c r="M3515" s="66">
        <f t="shared" si="879"/>
        <v>-51.829801249784651</v>
      </c>
      <c r="N3515" s="69">
        <f t="shared" si="872"/>
        <v>1.4852833147114703</v>
      </c>
      <c r="O3515" s="69">
        <f t="shared" si="873"/>
        <v>-1.0120570080663326E-4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3.0866694119021424E-3</v>
      </c>
      <c r="G3516" s="77">
        <f t="shared" si="869"/>
        <v>-9.9661917616344908E-6</v>
      </c>
      <c r="H3516" s="69">
        <f t="shared" si="878"/>
        <v>2.6056372335192808E-3</v>
      </c>
      <c r="I3516" s="66">
        <f t="shared" si="878"/>
        <v>-8.2980152831237</v>
      </c>
      <c r="J3516" s="73">
        <f t="shared" si="864"/>
        <v>8.2980156922182235</v>
      </c>
      <c r="K3516" s="66">
        <f t="shared" si="865"/>
        <v>1.181805497367532</v>
      </c>
      <c r="L3516" s="69">
        <f t="shared" si="879"/>
        <v>7.3160253280514018</v>
      </c>
      <c r="M3516" s="66">
        <f t="shared" si="879"/>
        <v>-51.846397280310853</v>
      </c>
      <c r="N3516" s="69">
        <f t="shared" si="872"/>
        <v>1.4852833147114703</v>
      </c>
      <c r="O3516" s="69">
        <f t="shared" si="873"/>
        <v>-1.0120570080663326E-4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3.0793564067186138E-3</v>
      </c>
      <c r="G3517" s="77">
        <f t="shared" si="869"/>
        <v>-9.9211646134023113E-6</v>
      </c>
      <c r="H3517" s="69">
        <f t="shared" si="878"/>
        <v>2.5994638946954763E-3</v>
      </c>
      <c r="I3517" s="66">
        <f t="shared" si="878"/>
        <v>-8.2980153030560828</v>
      </c>
      <c r="J3517" s="73">
        <f t="shared" si="864"/>
        <v>8.298015710214429</v>
      </c>
      <c r="K3517" s="66">
        <f t="shared" si="865"/>
        <v>1.1818054999305561</v>
      </c>
      <c r="L3517" s="69">
        <f t="shared" si="879"/>
        <v>7.3160305393258689</v>
      </c>
      <c r="M3517" s="66">
        <f t="shared" si="879"/>
        <v>-51.862993310877101</v>
      </c>
      <c r="N3517" s="69">
        <f t="shared" si="872"/>
        <v>1.4852833147114703</v>
      </c>
      <c r="O3517" s="69">
        <f t="shared" si="873"/>
        <v>-1.0120570080663326E-4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3.0720607276220179E-3</v>
      </c>
      <c r="G3518" s="77">
        <f t="shared" si="869"/>
        <v>-9.8763404015045353E-6</v>
      </c>
      <c r="H3518" s="69">
        <f t="shared" si="878"/>
        <v>2.5933051818820391E-3</v>
      </c>
      <c r="I3518" s="66">
        <f t="shared" si="878"/>
        <v>-8.2980153228984115</v>
      </c>
      <c r="J3518" s="73">
        <f t="shared" si="864"/>
        <v>8.2980157281297444</v>
      </c>
      <c r="K3518" s="66">
        <f t="shared" si="865"/>
        <v>1.18180550248206</v>
      </c>
      <c r="L3518" s="69">
        <f t="shared" si="879"/>
        <v>7.3160357382536585</v>
      </c>
      <c r="M3518" s="66">
        <f t="shared" si="879"/>
        <v>-51.879589341483211</v>
      </c>
      <c r="N3518" s="69">
        <f t="shared" si="872"/>
        <v>1.4852833147114703</v>
      </c>
      <c r="O3518" s="69">
        <f t="shared" si="873"/>
        <v>-1.0120570080663326E-4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3.0647823335634332E-3</v>
      </c>
      <c r="G3519" s="77">
        <f t="shared" si="869"/>
        <v>-9.8317182093410338E-6</v>
      </c>
      <c r="H3519" s="69">
        <f t="shared" si="878"/>
        <v>2.5871610604267952E-3</v>
      </c>
      <c r="I3519" s="66">
        <f t="shared" si="878"/>
        <v>-8.2980153426510928</v>
      </c>
      <c r="J3519" s="73">
        <f t="shared" si="864"/>
        <v>8.2980157459645305</v>
      </c>
      <c r="K3519" s="66">
        <f t="shared" si="865"/>
        <v>1.1818055050220946</v>
      </c>
      <c r="L3519" s="69">
        <f t="shared" si="879"/>
        <v>7.3160409248640219</v>
      </c>
      <c r="M3519" s="66">
        <f t="shared" si="879"/>
        <v>-51.896185372129004</v>
      </c>
      <c r="N3519" s="69">
        <f t="shared" si="872"/>
        <v>1.4852833147114703</v>
      </c>
      <c r="O3519" s="69">
        <f t="shared" si="873"/>
        <v>-1.0120570080663326E-4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3.0575211835911866E-3</v>
      </c>
      <c r="G3520" s="77">
        <f t="shared" si="869"/>
        <v>-9.7872971362988892E-6</v>
      </c>
      <c r="H3520" s="69">
        <f t="shared" si="878"/>
        <v>2.5810314957596683E-3</v>
      </c>
      <c r="I3520" s="66">
        <f t="shared" si="878"/>
        <v>-8.2980153623145299</v>
      </c>
      <c r="J3520" s="73">
        <f t="shared" si="864"/>
        <v>8.2980157637191514</v>
      </c>
      <c r="K3520" s="66">
        <f t="shared" si="865"/>
        <v>1.1818055075507123</v>
      </c>
      <c r="L3520" s="69">
        <f t="shared" si="879"/>
        <v>7.3160460991861429</v>
      </c>
      <c r="M3520" s="66">
        <f t="shared" si="879"/>
        <v>-51.912781402814304</v>
      </c>
      <c r="N3520" s="69">
        <f t="shared" si="872"/>
        <v>1.4852833147114703</v>
      </c>
      <c r="O3520" s="69">
        <f t="shared" si="873"/>
        <v>-1.0120570080663326E-4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3.0502772368506291E-3</v>
      </c>
      <c r="G3521" s="77">
        <f t="shared" si="869"/>
        <v>-9.7430762675543292E-6</v>
      </c>
      <c r="H3521" s="69">
        <f t="shared" si="878"/>
        <v>2.5749164533924859E-3</v>
      </c>
      <c r="I3521" s="66">
        <f t="shared" si="878"/>
        <v>-8.2980153818891242</v>
      </c>
      <c r="J3521" s="73">
        <f t="shared" si="864"/>
        <v>8.2980157813939623</v>
      </c>
      <c r="K3521" s="66">
        <f t="shared" si="865"/>
        <v>1.1818055100679634</v>
      </c>
      <c r="L3521" s="69">
        <f t="shared" si="879"/>
        <v>7.3160512612491342</v>
      </c>
      <c r="M3521" s="66">
        <f t="shared" si="879"/>
        <v>-51.929377433538932</v>
      </c>
      <c r="N3521" s="69">
        <f t="shared" si="872"/>
        <v>1.4852833147114703</v>
      </c>
      <c r="O3521" s="69">
        <f t="shared" si="873"/>
        <v>-1.0120570080663326E-4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3.0430504525838981E-3</v>
      </c>
      <c r="G3522" s="77">
        <f t="shared" si="869"/>
        <v>-9.699054716705291E-6</v>
      </c>
      <c r="H3522" s="69">
        <f t="shared" si="878"/>
        <v>2.5688158989187848E-3</v>
      </c>
      <c r="I3522" s="66">
        <f t="shared" si="878"/>
        <v>-8.2980154013752774</v>
      </c>
      <c r="J3522" s="73">
        <f t="shared" si="864"/>
        <v>8.298015798989324</v>
      </c>
      <c r="K3522" s="66">
        <f t="shared" si="865"/>
        <v>1.1818055125738991</v>
      </c>
      <c r="L3522" s="69">
        <f t="shared" si="879"/>
        <v>7.316056411082041</v>
      </c>
      <c r="M3522" s="66">
        <f t="shared" si="879"/>
        <v>-51.94597346430271</v>
      </c>
      <c r="N3522" s="69">
        <f t="shared" si="872"/>
        <v>1.4852833147114703</v>
      </c>
      <c r="O3522" s="69">
        <f t="shared" si="873"/>
        <v>-1.0120570080663326E-4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3.0358407901296958E-3</v>
      </c>
      <c r="G3523" s="77">
        <f t="shared" si="869"/>
        <v>-9.6552315813625E-6</v>
      </c>
      <c r="H3523" s="69">
        <f t="shared" si="878"/>
        <v>2.5627297980136171E-3</v>
      </c>
      <c r="I3523" s="66">
        <f t="shared" si="878"/>
        <v>-8.2980154207733872</v>
      </c>
      <c r="J3523" s="73">
        <f t="shared" ref="J3523:J3586" si="880">SQRT(H3523^2+I3523^2)</f>
        <v>8.2980158165055915</v>
      </c>
      <c r="K3523" s="66">
        <f t="shared" ref="K3523:K3586" si="881">$B$12+$B$13*J3523</f>
        <v>1.1818055150685705</v>
      </c>
      <c r="L3523" s="69">
        <f t="shared" si="879"/>
        <v>7.3160615487138392</v>
      </c>
      <c r="M3523" s="66">
        <f t="shared" si="879"/>
        <v>-51.962569495105463</v>
      </c>
      <c r="N3523" s="69">
        <f t="shared" si="872"/>
        <v>1.4852833147114703</v>
      </c>
      <c r="O3523" s="69">
        <f t="shared" si="873"/>
        <v>-1.0120570080663326E-4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3.0286482089230565E-3</v>
      </c>
      <c r="G3524" s="77">
        <f t="shared" ref="G3524:G3587" si="885">-$B$5-K3523*I3523</f>
        <v>-9.6116059662421094E-6</v>
      </c>
      <c r="H3524" s="69">
        <f t="shared" ref="H3524:I3539" si="886">H3523+$B$4*F3523</f>
        <v>2.5566581164333576E-3</v>
      </c>
      <c r="I3524" s="66">
        <f t="shared" si="886"/>
        <v>-8.2980154400838497</v>
      </c>
      <c r="J3524" s="73">
        <f t="shared" si="880"/>
        <v>8.2980158339431167</v>
      </c>
      <c r="K3524" s="66">
        <f t="shared" si="881"/>
        <v>1.1818055175520272</v>
      </c>
      <c r="L3524" s="69">
        <f t="shared" ref="L3524:M3539" si="887">L3523+$B$4*H3523</f>
        <v>7.3160666741734355</v>
      </c>
      <c r="M3524" s="66">
        <f t="shared" si="887"/>
        <v>-51.97916552594701</v>
      </c>
      <c r="N3524" s="69">
        <f t="shared" ref="N3524:N3587" si="888">IF(M3523&gt;=0,L3524,N3523)</f>
        <v>1.4852833147114703</v>
      </c>
      <c r="O3524" s="69">
        <f t="shared" ref="O3524:O3587" si="889">IF(M3523&gt;=0,M3524,O3523)</f>
        <v>-1.0120570080663326E-4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3.0214726684951155E-3</v>
      </c>
      <c r="G3525" s="77">
        <f t="shared" si="885"/>
        <v>-9.5681769920474835E-6</v>
      </c>
      <c r="H3525" s="69">
        <f t="shared" si="886"/>
        <v>2.5506008200155113E-3</v>
      </c>
      <c r="I3525" s="66">
        <f t="shared" si="886"/>
        <v>-8.2980154593070612</v>
      </c>
      <c r="J3525" s="73">
        <f t="shared" si="880"/>
        <v>8.2980158513022566</v>
      </c>
      <c r="K3525" s="66">
        <f t="shared" si="881"/>
        <v>1.1818055200243203</v>
      </c>
      <c r="L3525" s="69">
        <f t="shared" si="887"/>
        <v>7.3160717874896681</v>
      </c>
      <c r="M3525" s="66">
        <f t="shared" si="887"/>
        <v>-51.995761556827176</v>
      </c>
      <c r="N3525" s="69">
        <f t="shared" si="888"/>
        <v>1.4852833147114703</v>
      </c>
      <c r="O3525" s="69">
        <f t="shared" si="889"/>
        <v>-1.0120570080663326E-4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3.0143141284728892E-3</v>
      </c>
      <c r="G3526" s="77">
        <f t="shared" si="885"/>
        <v>-9.5249437688238459E-6</v>
      </c>
      <c r="H3526" s="69">
        <f t="shared" si="886"/>
        <v>2.5445578746785213E-3</v>
      </c>
      <c r="I3526" s="66">
        <f t="shared" si="886"/>
        <v>-8.2980154784434159</v>
      </c>
      <c r="J3526" s="73">
        <f t="shared" si="880"/>
        <v>8.2980158685833629</v>
      </c>
      <c r="K3526" s="66">
        <f t="shared" si="881"/>
        <v>1.1818055224854997</v>
      </c>
      <c r="L3526" s="69">
        <f t="shared" si="887"/>
        <v>7.3160768886913079</v>
      </c>
      <c r="M3526" s="66">
        <f t="shared" si="887"/>
        <v>-52.01235758774579</v>
      </c>
      <c r="N3526" s="69">
        <f t="shared" si="888"/>
        <v>1.4852833147114703</v>
      </c>
      <c r="O3526" s="69">
        <f t="shared" si="889"/>
        <v>-1.0120570080663326E-4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3.0071725485790427E-3</v>
      </c>
      <c r="G3527" s="77">
        <f t="shared" si="885"/>
        <v>-9.4819054137218473E-6</v>
      </c>
      <c r="H3527" s="69">
        <f t="shared" si="886"/>
        <v>2.5385292464215753E-3</v>
      </c>
      <c r="I3527" s="66">
        <f t="shared" si="886"/>
        <v>-8.2980154974933029</v>
      </c>
      <c r="J3527" s="73">
        <f t="shared" si="880"/>
        <v>8.2980158857867803</v>
      </c>
      <c r="K3527" s="66">
        <f t="shared" si="881"/>
        <v>1.181805524935615</v>
      </c>
      <c r="L3527" s="69">
        <f t="shared" si="887"/>
        <v>7.3160819778070572</v>
      </c>
      <c r="M3527" s="66">
        <f t="shared" si="887"/>
        <v>-52.02895361870268</v>
      </c>
      <c r="N3527" s="69">
        <f t="shared" si="888"/>
        <v>1.4852833147114703</v>
      </c>
      <c r="O3527" s="69">
        <f t="shared" si="889"/>
        <v>-1.0120570080663326E-4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3.0000478886316609E-3</v>
      </c>
      <c r="G3528" s="77">
        <f t="shared" si="885"/>
        <v>-9.4390610581029932E-6</v>
      </c>
      <c r="H3528" s="69">
        <f t="shared" si="886"/>
        <v>2.532514901324417E-3</v>
      </c>
      <c r="I3528" s="66">
        <f t="shared" si="886"/>
        <v>-8.298015516457113</v>
      </c>
      <c r="J3528" s="73">
        <f t="shared" si="880"/>
        <v>8.2980159029128604</v>
      </c>
      <c r="K3528" s="66">
        <f t="shared" si="881"/>
        <v>1.1818055273747157</v>
      </c>
      <c r="L3528" s="69">
        <f t="shared" si="887"/>
        <v>7.3160870548655499</v>
      </c>
      <c r="M3528" s="66">
        <f t="shared" si="887"/>
        <v>-52.045549649697669</v>
      </c>
      <c r="N3528" s="69">
        <f t="shared" si="888"/>
        <v>1.4852833147114703</v>
      </c>
      <c r="O3528" s="69">
        <f t="shared" si="889"/>
        <v>-1.0120570080663326E-4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2.9929401085440287E-3</v>
      </c>
      <c r="G3529" s="77">
        <f t="shared" si="885"/>
        <v>-9.3964098279997188E-6</v>
      </c>
      <c r="H3529" s="69">
        <f t="shared" si="886"/>
        <v>2.5265148055471538E-3</v>
      </c>
      <c r="I3529" s="66">
        <f t="shared" si="886"/>
        <v>-8.2980155353352352</v>
      </c>
      <c r="J3529" s="73">
        <f t="shared" si="880"/>
        <v>8.2980159199619514</v>
      </c>
      <c r="K3529" s="66">
        <f t="shared" si="881"/>
        <v>1.1818055298028514</v>
      </c>
      <c r="L3529" s="69">
        <f t="shared" si="887"/>
        <v>7.3160921198953526</v>
      </c>
      <c r="M3529" s="66">
        <f t="shared" si="887"/>
        <v>-52.06214568073058</v>
      </c>
      <c r="N3529" s="69">
        <f t="shared" si="888"/>
        <v>1.4852833147114703</v>
      </c>
      <c r="O3529" s="69">
        <f t="shared" si="889"/>
        <v>-1.0120570080663326E-4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2.9858491683244022E-3</v>
      </c>
      <c r="G3530" s="77">
        <f t="shared" si="885"/>
        <v>-9.3539508512208158E-6</v>
      </c>
      <c r="H3530" s="69">
        <f t="shared" si="886"/>
        <v>2.5205289253300658E-3</v>
      </c>
      <c r="I3530" s="66">
        <f t="shared" si="886"/>
        <v>-8.2980155541280549</v>
      </c>
      <c r="J3530" s="73">
        <f t="shared" si="880"/>
        <v>8.2980159369343944</v>
      </c>
      <c r="K3530" s="66">
        <f t="shared" si="881"/>
        <v>1.1818055322200711</v>
      </c>
      <c r="L3530" s="69">
        <f t="shared" si="887"/>
        <v>7.3160971729249633</v>
      </c>
      <c r="M3530" s="66">
        <f t="shared" si="887"/>
        <v>-52.07874171180125</v>
      </c>
      <c r="N3530" s="69">
        <f t="shared" si="888"/>
        <v>1.4852833147114703</v>
      </c>
      <c r="O3530" s="69">
        <f t="shared" si="889"/>
        <v>-1.0120570080663326E-4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2.9787750280757825E-3</v>
      </c>
      <c r="G3531" s="77">
        <f t="shared" si="885"/>
        <v>-9.3116832644568603E-6</v>
      </c>
      <c r="H3531" s="69">
        <f t="shared" si="886"/>
        <v>2.5145572269934168E-3</v>
      </c>
      <c r="I3531" s="66">
        <f t="shared" si="886"/>
        <v>-8.2980155728359559</v>
      </c>
      <c r="J3531" s="73">
        <f t="shared" si="880"/>
        <v>8.2980159538305358</v>
      </c>
      <c r="K3531" s="66">
        <f t="shared" si="881"/>
        <v>1.1818055346264238</v>
      </c>
      <c r="L3531" s="69">
        <f t="shared" si="887"/>
        <v>7.3161022139828136</v>
      </c>
      <c r="M3531" s="66">
        <f t="shared" si="887"/>
        <v>-52.095337742909507</v>
      </c>
      <c r="N3531" s="69">
        <f t="shared" si="888"/>
        <v>1.4852833147114703</v>
      </c>
      <c r="O3531" s="69">
        <f t="shared" si="889"/>
        <v>-1.0120570080663326E-4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2.9717176479956927E-3</v>
      </c>
      <c r="G3532" s="77">
        <f t="shared" si="885"/>
        <v>-9.2696062115038558E-6</v>
      </c>
      <c r="H3532" s="69">
        <f t="shared" si="886"/>
        <v>2.5085996769372652E-3</v>
      </c>
      <c r="I3532" s="66">
        <f t="shared" si="886"/>
        <v>-8.2980155914593219</v>
      </c>
      <c r="J3532" s="73">
        <f t="shared" si="880"/>
        <v>8.2980159706507166</v>
      </c>
      <c r="K3532" s="66">
        <f t="shared" si="881"/>
        <v>1.1818055370219582</v>
      </c>
      <c r="L3532" s="69">
        <f t="shared" si="887"/>
        <v>7.3161072430972673</v>
      </c>
      <c r="M3532" s="66">
        <f t="shared" si="887"/>
        <v>-52.111933774055181</v>
      </c>
      <c r="N3532" s="69">
        <f t="shared" si="888"/>
        <v>1.4852833147114703</v>
      </c>
      <c r="O3532" s="69">
        <f t="shared" si="889"/>
        <v>-1.0120570080663326E-4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2.9646769883759556E-3</v>
      </c>
      <c r="G3533" s="77">
        <f t="shared" si="885"/>
        <v>-9.2277188326050918E-6</v>
      </c>
      <c r="H3533" s="69">
        <f t="shared" si="886"/>
        <v>2.5026562416412736E-3</v>
      </c>
      <c r="I3533" s="66">
        <f t="shared" si="886"/>
        <v>-8.2980156099985347</v>
      </c>
      <c r="J3533" s="73">
        <f t="shared" si="880"/>
        <v>8.2980159873952779</v>
      </c>
      <c r="K3533" s="66">
        <f t="shared" si="881"/>
        <v>1.1818055394067228</v>
      </c>
      <c r="L3533" s="69">
        <f t="shared" si="887"/>
        <v>7.3161122602966211</v>
      </c>
      <c r="M3533" s="66">
        <f t="shared" si="887"/>
        <v>-52.128529805238102</v>
      </c>
      <c r="N3533" s="69">
        <f t="shared" si="888"/>
        <v>1.4852833147114703</v>
      </c>
      <c r="O3533" s="69">
        <f t="shared" si="889"/>
        <v>-1.0120570080663326E-4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2.957653009602467E-3</v>
      </c>
      <c r="G3534" s="77">
        <f t="shared" si="885"/>
        <v>-9.1860202751092856E-6</v>
      </c>
      <c r="H3534" s="69">
        <f t="shared" si="886"/>
        <v>2.4967268876645216E-3</v>
      </c>
      <c r="I3534" s="66">
        <f t="shared" si="886"/>
        <v>-8.2980156284539728</v>
      </c>
      <c r="J3534" s="73">
        <f t="shared" si="880"/>
        <v>8.298016004064559</v>
      </c>
      <c r="K3534" s="66">
        <f t="shared" si="881"/>
        <v>1.181805541780766</v>
      </c>
      <c r="L3534" s="69">
        <f t="shared" si="887"/>
        <v>7.3161172656091047</v>
      </c>
      <c r="M3534" s="66">
        <f t="shared" si="887"/>
        <v>-52.145125836458099</v>
      </c>
      <c r="N3534" s="69">
        <f t="shared" si="888"/>
        <v>1.4852833147114703</v>
      </c>
      <c r="O3534" s="69">
        <f t="shared" si="889"/>
        <v>-1.0120570080663326E-4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2.9506456721549758E-3</v>
      </c>
      <c r="G3535" s="77">
        <f t="shared" si="885"/>
        <v>-9.1445096881415111E-6</v>
      </c>
      <c r="H3535" s="69">
        <f t="shared" si="886"/>
        <v>2.4908115816453169E-3</v>
      </c>
      <c r="I3535" s="66">
        <f t="shared" si="886"/>
        <v>-8.2980156468260127</v>
      </c>
      <c r="J3535" s="73">
        <f t="shared" si="880"/>
        <v>8.2980160206588938</v>
      </c>
      <c r="K3535" s="66">
        <f t="shared" si="881"/>
        <v>1.1818055441441355</v>
      </c>
      <c r="L3535" s="69">
        <f t="shared" si="887"/>
        <v>7.3161222590628796</v>
      </c>
      <c r="M3535" s="66">
        <f t="shared" si="887"/>
        <v>-52.161721867715009</v>
      </c>
      <c r="N3535" s="69">
        <f t="shared" si="888"/>
        <v>1.4852833147114703</v>
      </c>
      <c r="O3535" s="69">
        <f t="shared" si="889"/>
        <v>-1.0120570080663326E-4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2.9436549366068585E-3</v>
      </c>
      <c r="G3536" s="77">
        <f t="shared" si="885"/>
        <v>-9.10318623326134E-6</v>
      </c>
      <c r="H3536" s="69">
        <f t="shared" si="886"/>
        <v>2.4849102903010071E-3</v>
      </c>
      <c r="I3536" s="66">
        <f t="shared" si="886"/>
        <v>-8.2980156651150327</v>
      </c>
      <c r="J3536" s="73">
        <f t="shared" si="880"/>
        <v>8.2980160371786233</v>
      </c>
      <c r="K3536" s="66">
        <f t="shared" si="881"/>
        <v>1.1818055464968795</v>
      </c>
      <c r="L3536" s="69">
        <f t="shared" si="887"/>
        <v>7.3161272406860425</v>
      </c>
      <c r="M3536" s="66">
        <f t="shared" si="887"/>
        <v>-52.178317899008661</v>
      </c>
      <c r="N3536" s="69">
        <f t="shared" si="888"/>
        <v>1.4852833147114703</v>
      </c>
      <c r="O3536" s="69">
        <f t="shared" si="889"/>
        <v>-1.0120570080663326E-4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2.9366807636249013E-3</v>
      </c>
      <c r="G3537" s="77">
        <f t="shared" si="885"/>
        <v>-9.0620490613702032E-6</v>
      </c>
      <c r="H3537" s="69">
        <f t="shared" si="886"/>
        <v>2.4790229804277932E-3</v>
      </c>
      <c r="I3537" s="66">
        <f t="shared" si="886"/>
        <v>-8.298015683321406</v>
      </c>
      <c r="J3537" s="73">
        <f t="shared" si="880"/>
        <v>8.2980160536240799</v>
      </c>
      <c r="K3537" s="66">
        <f t="shared" si="881"/>
        <v>1.1818055488390455</v>
      </c>
      <c r="L3537" s="69">
        <f t="shared" si="887"/>
        <v>7.3161322105066233</v>
      </c>
      <c r="M3537" s="66">
        <f t="shared" si="887"/>
        <v>-52.194913930338892</v>
      </c>
      <c r="N3537" s="69">
        <f t="shared" si="888"/>
        <v>1.4852833147114703</v>
      </c>
      <c r="O3537" s="69">
        <f t="shared" si="889"/>
        <v>-1.0120570080663326E-4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2.9297231139690746E-3</v>
      </c>
      <c r="G3538" s="77">
        <f t="shared" si="885"/>
        <v>-9.021097337580386E-6</v>
      </c>
      <c r="H3538" s="69">
        <f t="shared" si="886"/>
        <v>2.4731496189005432E-3</v>
      </c>
      <c r="I3538" s="66">
        <f t="shared" si="886"/>
        <v>-8.2980157014455038</v>
      </c>
      <c r="J3538" s="73">
        <f t="shared" si="880"/>
        <v>8.2980160699955956</v>
      </c>
      <c r="K3538" s="66">
        <f t="shared" si="881"/>
        <v>1.1818055511706811</v>
      </c>
      <c r="L3538" s="69">
        <f t="shared" si="887"/>
        <v>7.3161371685525838</v>
      </c>
      <c r="M3538" s="66">
        <f t="shared" si="887"/>
        <v>-52.211509961705538</v>
      </c>
      <c r="N3538" s="69">
        <f t="shared" si="888"/>
        <v>1.4852833147114703</v>
      </c>
      <c r="O3538" s="69">
        <f t="shared" si="889"/>
        <v>-1.0120570080663326E-4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2.9227819484923165E-3</v>
      </c>
      <c r="G3539" s="77">
        <f t="shared" si="885"/>
        <v>-8.9803302305568877E-6</v>
      </c>
      <c r="H3539" s="69">
        <f t="shared" si="886"/>
        <v>2.467290172672605E-3</v>
      </c>
      <c r="I3539" s="66">
        <f t="shared" si="886"/>
        <v>-8.2980157194876991</v>
      </c>
      <c r="J3539" s="73">
        <f t="shared" si="880"/>
        <v>8.2980160862935044</v>
      </c>
      <c r="K3539" s="66">
        <f t="shared" si="881"/>
        <v>1.1818055534918332</v>
      </c>
      <c r="L3539" s="69">
        <f t="shared" si="887"/>
        <v>7.3161421148518215</v>
      </c>
      <c r="M3539" s="66">
        <f t="shared" si="887"/>
        <v>-52.228105993108429</v>
      </c>
      <c r="N3539" s="69">
        <f t="shared" si="888"/>
        <v>1.4852833147114703</v>
      </c>
      <c r="O3539" s="69">
        <f t="shared" si="889"/>
        <v>-1.0120570080663326E-4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2.9158572281403087E-3</v>
      </c>
      <c r="G3540" s="77">
        <f t="shared" si="885"/>
        <v>-8.9397469054119938E-6</v>
      </c>
      <c r="H3540" s="69">
        <f t="shared" ref="H3540:I3555" si="890">H3539+$B$4*F3539</f>
        <v>2.4614446087756203E-3</v>
      </c>
      <c r="I3540" s="66">
        <f t="shared" si="890"/>
        <v>-8.2980157374483596</v>
      </c>
      <c r="J3540" s="73">
        <f t="shared" si="880"/>
        <v>8.2980161025181314</v>
      </c>
      <c r="K3540" s="66">
        <f t="shared" si="881"/>
        <v>1.1818055558025489</v>
      </c>
      <c r="L3540" s="69">
        <f t="shared" ref="L3540:M3555" si="891">L3539+$B$4*H3539</f>
        <v>7.3161470494321668</v>
      </c>
      <c r="M3540" s="66">
        <f t="shared" si="891"/>
        <v>-52.244702024547401</v>
      </c>
      <c r="N3540" s="69">
        <f t="shared" si="888"/>
        <v>1.4852833147114703</v>
      </c>
      <c r="O3540" s="69">
        <f t="shared" si="889"/>
        <v>-1.0120570080663326E-4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2.9089489139512595E-3</v>
      </c>
      <c r="G3541" s="77">
        <f t="shared" si="885"/>
        <v>-8.8993465432452012E-6</v>
      </c>
      <c r="H3541" s="69">
        <f t="shared" si="890"/>
        <v>2.4556128943193397E-3</v>
      </c>
      <c r="I3541" s="66">
        <f t="shared" si="890"/>
        <v>-8.2980157553278531</v>
      </c>
      <c r="J3541" s="73">
        <f t="shared" si="880"/>
        <v>8.2980161186698087</v>
      </c>
      <c r="K3541" s="66">
        <f t="shared" si="881"/>
        <v>1.1818055581028748</v>
      </c>
      <c r="L3541" s="69">
        <f t="shared" si="891"/>
        <v>7.3161519723213839</v>
      </c>
      <c r="M3541" s="66">
        <f t="shared" si="891"/>
        <v>-52.261298056022298</v>
      </c>
      <c r="N3541" s="69">
        <f t="shared" si="888"/>
        <v>1.4852833147114703</v>
      </c>
      <c r="O3541" s="69">
        <f t="shared" si="889"/>
        <v>-1.0120570080663326E-4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2.902056967055683E-3</v>
      </c>
      <c r="G3542" s="77">
        <f t="shared" si="885"/>
        <v>-8.8591283180505798E-6</v>
      </c>
      <c r="H3542" s="69">
        <f t="shared" si="890"/>
        <v>2.449794996491437E-3</v>
      </c>
      <c r="I3542" s="66">
        <f t="shared" si="890"/>
        <v>-8.2980157731265454</v>
      </c>
      <c r="J3542" s="73">
        <f t="shared" si="880"/>
        <v>8.2980161347488632</v>
      </c>
      <c r="K3542" s="66">
        <f t="shared" si="881"/>
        <v>1.1818055603928579</v>
      </c>
      <c r="L3542" s="69">
        <f t="shared" si="891"/>
        <v>7.3161568835471726</v>
      </c>
      <c r="M3542" s="66">
        <f t="shared" si="891"/>
        <v>-52.277894087532957</v>
      </c>
      <c r="N3542" s="69">
        <f t="shared" si="888"/>
        <v>1.4852833147114703</v>
      </c>
      <c r="O3542" s="69">
        <f t="shared" si="889"/>
        <v>-1.0120570080663326E-4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2.8951813486761823E-3</v>
      </c>
      <c r="G3543" s="77">
        <f t="shared" si="885"/>
        <v>-8.8190914091512695E-6</v>
      </c>
      <c r="H3543" s="69">
        <f t="shared" si="890"/>
        <v>2.4439908825573259E-3</v>
      </c>
      <c r="I3543" s="66">
        <f t="shared" si="890"/>
        <v>-8.2980157908448025</v>
      </c>
      <c r="J3543" s="73">
        <f t="shared" si="880"/>
        <v>8.29801615075562</v>
      </c>
      <c r="K3543" s="66">
        <f t="shared" si="881"/>
        <v>1.1818055626725441</v>
      </c>
      <c r="L3543" s="69">
        <f t="shared" si="891"/>
        <v>7.3161617831371659</v>
      </c>
      <c r="M3543" s="66">
        <f t="shared" si="891"/>
        <v>-52.294490119079207</v>
      </c>
      <c r="N3543" s="69">
        <f t="shared" si="888"/>
        <v>1.4852833147114703</v>
      </c>
      <c r="O3543" s="69">
        <f t="shared" si="889"/>
        <v>-1.0120570080663326E-4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2.888322020127228E-3</v>
      </c>
      <c r="G3544" s="77">
        <f t="shared" si="885"/>
        <v>-8.7792350011994813E-6</v>
      </c>
      <c r="H3544" s="69">
        <f t="shared" si="890"/>
        <v>2.4382005198599734E-3</v>
      </c>
      <c r="I3544" s="66">
        <f t="shared" si="890"/>
        <v>-8.2980158084829849</v>
      </c>
      <c r="J3544" s="73">
        <f t="shared" si="880"/>
        <v>8.2980161666904042</v>
      </c>
      <c r="K3544" s="66">
        <f t="shared" si="881"/>
        <v>1.1818055649419803</v>
      </c>
      <c r="L3544" s="69">
        <f t="shared" si="891"/>
        <v>7.316166671118931</v>
      </c>
      <c r="M3544" s="66">
        <f t="shared" si="891"/>
        <v>-52.311086150660898</v>
      </c>
      <c r="N3544" s="69">
        <f t="shared" si="888"/>
        <v>1.4852833147114703</v>
      </c>
      <c r="O3544" s="69">
        <f t="shared" si="889"/>
        <v>-1.0120570080663326E-4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2.8814789428149457E-3</v>
      </c>
      <c r="G3545" s="77">
        <f t="shared" si="885"/>
        <v>-8.7395582824001394E-6</v>
      </c>
      <c r="H3545" s="69">
        <f t="shared" si="890"/>
        <v>2.4324238758197188E-3</v>
      </c>
      <c r="I3545" s="66">
        <f t="shared" si="890"/>
        <v>-8.2980158260414552</v>
      </c>
      <c r="J3545" s="73">
        <f t="shared" si="880"/>
        <v>8.2980161825535355</v>
      </c>
      <c r="K3545" s="66">
        <f t="shared" si="881"/>
        <v>1.1818055672012113</v>
      </c>
      <c r="L3545" s="69">
        <f t="shared" si="891"/>
        <v>7.3161715475199705</v>
      </c>
      <c r="M3545" s="66">
        <f t="shared" si="891"/>
        <v>-52.327682182277862</v>
      </c>
      <c r="N3545" s="69">
        <f t="shared" si="888"/>
        <v>1.4852833147114703</v>
      </c>
      <c r="O3545" s="69">
        <f t="shared" si="889"/>
        <v>-1.0120570080663326E-4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2.8746520782368915E-3</v>
      </c>
      <c r="G3546" s="77">
        <f t="shared" si="885"/>
        <v>-8.7000604498399525E-6</v>
      </c>
      <c r="H3546" s="69">
        <f t="shared" si="890"/>
        <v>2.4266609179340887E-3</v>
      </c>
      <c r="I3546" s="66">
        <f t="shared" si="890"/>
        <v>-8.298015843520572</v>
      </c>
      <c r="J3546" s="73">
        <f t="shared" si="880"/>
        <v>8.2980161983453389</v>
      </c>
      <c r="K3546" s="66">
        <f t="shared" si="881"/>
        <v>1.181805569450284</v>
      </c>
      <c r="L3546" s="69">
        <f t="shared" si="891"/>
        <v>7.3161764123677218</v>
      </c>
      <c r="M3546" s="66">
        <f t="shared" si="891"/>
        <v>-52.344278213929947</v>
      </c>
      <c r="N3546" s="69">
        <f t="shared" si="888"/>
        <v>1.4852833147114703</v>
      </c>
      <c r="O3546" s="69">
        <f t="shared" si="889"/>
        <v>-1.0120570080663326E-4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2.8678413879818449E-3</v>
      </c>
      <c r="G3547" s="77">
        <f t="shared" si="885"/>
        <v>-8.660740691723845E-6</v>
      </c>
      <c r="H3547" s="69">
        <f t="shared" si="890"/>
        <v>2.4209116137776151E-3</v>
      </c>
      <c r="I3547" s="66">
        <f t="shared" si="890"/>
        <v>-8.2980158609206924</v>
      </c>
      <c r="J3547" s="73">
        <f t="shared" si="880"/>
        <v>8.2980162140661324</v>
      </c>
      <c r="K3547" s="66">
        <f t="shared" si="881"/>
        <v>1.1818055716892435</v>
      </c>
      <c r="L3547" s="69">
        <f t="shared" si="891"/>
        <v>7.3161812656895577</v>
      </c>
      <c r="M3547" s="66">
        <f t="shared" si="891"/>
        <v>-52.360874245616991</v>
      </c>
      <c r="N3547" s="69">
        <f t="shared" si="888"/>
        <v>1.4852833147114703</v>
      </c>
      <c r="O3547" s="69">
        <f t="shared" si="889"/>
        <v>-1.0120570080663326E-4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2.8610468337295835E-3</v>
      </c>
      <c r="G3548" s="77">
        <f t="shared" si="885"/>
        <v>-8.6215982104675959E-6</v>
      </c>
      <c r="H3548" s="69">
        <f t="shared" si="890"/>
        <v>2.4151759310016515E-3</v>
      </c>
      <c r="I3548" s="66">
        <f t="shared" si="890"/>
        <v>-8.2980158782421736</v>
      </c>
      <c r="J3548" s="73">
        <f t="shared" si="880"/>
        <v>8.2980162297162341</v>
      </c>
      <c r="K3548" s="66">
        <f t="shared" si="881"/>
        <v>1.1818055739181348</v>
      </c>
      <c r="L3548" s="69">
        <f t="shared" si="891"/>
        <v>7.3161861075127854</v>
      </c>
      <c r="M3548" s="66">
        <f t="shared" si="891"/>
        <v>-52.37747027733883</v>
      </c>
      <c r="N3548" s="69">
        <f t="shared" si="888"/>
        <v>1.4852833147114703</v>
      </c>
      <c r="O3548" s="69">
        <f t="shared" si="889"/>
        <v>-1.0120570080663326E-4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2.8542683772506722E-3</v>
      </c>
      <c r="G3549" s="77">
        <f t="shared" si="885"/>
        <v>-8.5826322120396981E-6</v>
      </c>
      <c r="H3549" s="69">
        <f t="shared" si="890"/>
        <v>2.4094538373341922E-3</v>
      </c>
      <c r="I3549" s="66">
        <f t="shared" si="890"/>
        <v>-8.2980158954853707</v>
      </c>
      <c r="J3549" s="73">
        <f t="shared" si="880"/>
        <v>8.29801624529596</v>
      </c>
      <c r="K3549" s="66">
        <f t="shared" si="881"/>
        <v>1.1818055761370034</v>
      </c>
      <c r="L3549" s="69">
        <f t="shared" si="891"/>
        <v>7.316190937864647</v>
      </c>
      <c r="M3549" s="66">
        <f t="shared" si="891"/>
        <v>-52.394066309095315</v>
      </c>
      <c r="N3549" s="69">
        <f t="shared" si="888"/>
        <v>1.4852833147114703</v>
      </c>
      <c r="O3549" s="69">
        <f t="shared" si="889"/>
        <v>-1.0120570080663326E-4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2.847505980406249E-3</v>
      </c>
      <c r="G3550" s="77">
        <f t="shared" si="885"/>
        <v>-8.5438418988559306E-6</v>
      </c>
      <c r="H3550" s="69">
        <f t="shared" si="890"/>
        <v>2.403745300579691E-3</v>
      </c>
      <c r="I3550" s="66">
        <f t="shared" si="890"/>
        <v>-8.2980159126506354</v>
      </c>
      <c r="J3550" s="73">
        <f t="shared" si="880"/>
        <v>8.29801626080563</v>
      </c>
      <c r="K3550" s="66">
        <f t="shared" si="881"/>
        <v>1.1818055783458945</v>
      </c>
      <c r="L3550" s="69">
        <f t="shared" si="891"/>
        <v>7.3161957567723217</v>
      </c>
      <c r="M3550" s="66">
        <f t="shared" si="891"/>
        <v>-52.410662340886283</v>
      </c>
      <c r="N3550" s="69">
        <f t="shared" si="888"/>
        <v>1.4852833147114703</v>
      </c>
      <c r="O3550" s="69">
        <f t="shared" si="889"/>
        <v>-1.0120570080663326E-4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2.8407596051478077E-3</v>
      </c>
      <c r="G3551" s="77">
        <f t="shared" si="885"/>
        <v>-8.5052264804375E-6</v>
      </c>
      <c r="H3551" s="69">
        <f t="shared" si="890"/>
        <v>2.3980502886188785E-3</v>
      </c>
      <c r="I3551" s="66">
        <f t="shared" si="890"/>
        <v>-8.2980159297383196</v>
      </c>
      <c r="J3551" s="73">
        <f t="shared" si="880"/>
        <v>8.2980162762455514</v>
      </c>
      <c r="K3551" s="66">
        <f t="shared" si="881"/>
        <v>1.181805580544852</v>
      </c>
      <c r="L3551" s="69">
        <f t="shared" si="891"/>
        <v>7.3162005642629229</v>
      </c>
      <c r="M3551" s="66">
        <f t="shared" si="891"/>
        <v>-52.427258372711584</v>
      </c>
      <c r="N3551" s="69">
        <f t="shared" si="888"/>
        <v>1.4852833147114703</v>
      </c>
      <c r="O3551" s="69">
        <f t="shared" si="889"/>
        <v>-1.0120570080663326E-4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2.8340292135169837E-3</v>
      </c>
      <c r="G3552" s="77">
        <f t="shared" si="885"/>
        <v>-8.4667851751873968E-6</v>
      </c>
      <c r="H3552" s="69">
        <f t="shared" si="890"/>
        <v>2.392368769408583E-3</v>
      </c>
      <c r="I3552" s="66">
        <f t="shared" si="890"/>
        <v>-8.2980159467487731</v>
      </c>
      <c r="J3552" s="73">
        <f t="shared" si="880"/>
        <v>8.298016291616042</v>
      </c>
      <c r="K3552" s="66">
        <f t="shared" si="881"/>
        <v>1.1818055827339211</v>
      </c>
      <c r="L3552" s="69">
        <f t="shared" si="891"/>
        <v>7.3162053603635</v>
      </c>
      <c r="M3552" s="66">
        <f t="shared" si="891"/>
        <v>-52.443854404571063</v>
      </c>
      <c r="N3552" s="69">
        <f t="shared" si="888"/>
        <v>1.4852833147114703</v>
      </c>
      <c r="O3552" s="69">
        <f t="shared" si="889"/>
        <v>-1.0120570080663326E-4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2.827314767645344E-3</v>
      </c>
      <c r="G3553" s="77">
        <f t="shared" si="885"/>
        <v>-8.4285171961795413E-6</v>
      </c>
      <c r="H3553" s="69">
        <f t="shared" si="890"/>
        <v>2.3867007109815491E-3</v>
      </c>
      <c r="I3553" s="66">
        <f t="shared" si="890"/>
        <v>-8.2980159636823441</v>
      </c>
      <c r="J3553" s="73">
        <f t="shared" si="880"/>
        <v>8.2980163069174129</v>
      </c>
      <c r="K3553" s="66">
        <f t="shared" si="881"/>
        <v>1.1818055849131464</v>
      </c>
      <c r="L3553" s="69">
        <f t="shared" si="891"/>
        <v>7.3162101451010386</v>
      </c>
      <c r="M3553" s="66">
        <f t="shared" si="891"/>
        <v>-52.460450436464562</v>
      </c>
      <c r="N3553" s="69">
        <f t="shared" si="888"/>
        <v>1.4852833147114703</v>
      </c>
      <c r="O3553" s="69">
        <f t="shared" si="889"/>
        <v>-1.0120570080663326E-4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2.820616229754172E-3</v>
      </c>
      <c r="G3554" s="77">
        <f t="shared" si="885"/>
        <v>-8.3904217618169241E-6</v>
      </c>
      <c r="H3554" s="69">
        <f t="shared" si="890"/>
        <v>2.3810460814462585E-3</v>
      </c>
      <c r="I3554" s="66">
        <f t="shared" si="890"/>
        <v>-8.2980159805393789</v>
      </c>
      <c r="J3554" s="73">
        <f t="shared" si="880"/>
        <v>8.2980163221499712</v>
      </c>
      <c r="K3554" s="66">
        <f t="shared" si="881"/>
        <v>1.1818055870825712</v>
      </c>
      <c r="L3554" s="69">
        <f t="shared" si="891"/>
        <v>7.3162149185024603</v>
      </c>
      <c r="M3554" s="66">
        <f t="shared" si="891"/>
        <v>-52.477046468391926</v>
      </c>
      <c r="N3554" s="69">
        <f t="shared" si="888"/>
        <v>1.4852833147114703</v>
      </c>
      <c r="O3554" s="69">
        <f t="shared" si="889"/>
        <v>-1.0120570080663326E-4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2.8139335621542513E-3</v>
      </c>
      <c r="G3555" s="77">
        <f t="shared" si="885"/>
        <v>-8.3524981011606769E-6</v>
      </c>
      <c r="H3555" s="69">
        <f t="shared" si="890"/>
        <v>2.3754048489867501E-3</v>
      </c>
      <c r="I3555" s="66">
        <f t="shared" si="890"/>
        <v>-8.2980159973202223</v>
      </c>
      <c r="J3555" s="73">
        <f t="shared" si="880"/>
        <v>8.2980163373140279</v>
      </c>
      <c r="K3555" s="66">
        <f t="shared" si="881"/>
        <v>1.1818055892422399</v>
      </c>
      <c r="L3555" s="69">
        <f t="shared" si="891"/>
        <v>7.3162196805946236</v>
      </c>
      <c r="M3555" s="66">
        <f t="shared" si="891"/>
        <v>-52.493642500353005</v>
      </c>
      <c r="N3555" s="69">
        <f t="shared" si="888"/>
        <v>1.4852833147114703</v>
      </c>
      <c r="O3555" s="69">
        <f t="shared" si="889"/>
        <v>-1.0120570080663326E-4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2.8072667272456601E-3</v>
      </c>
      <c r="G3556" s="77">
        <f t="shared" si="885"/>
        <v>-8.3147454414955746E-6</v>
      </c>
      <c r="H3556" s="69">
        <f t="shared" ref="H3556:I3571" si="892">H3555+$B$4*F3555</f>
        <v>2.3697769818624417E-3</v>
      </c>
      <c r="I3556" s="66">
        <f t="shared" si="892"/>
        <v>-8.2980160140252188</v>
      </c>
      <c r="J3556" s="73">
        <f t="shared" si="880"/>
        <v>8.2980163524098884</v>
      </c>
      <c r="K3556" s="66">
        <f t="shared" si="881"/>
        <v>1.1818055913921961</v>
      </c>
      <c r="L3556" s="69">
        <f t="shared" ref="L3556:M3571" si="893">L3555+$B$4*H3555</f>
        <v>7.3162244314043212</v>
      </c>
      <c r="M3556" s="66">
        <f t="shared" si="893"/>
        <v>-52.510238532347643</v>
      </c>
      <c r="N3556" s="69">
        <f t="shared" si="888"/>
        <v>1.4852833147114703</v>
      </c>
      <c r="O3556" s="69">
        <f t="shared" si="889"/>
        <v>-1.0120570080663326E-4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2.8006156875175566E-3</v>
      </c>
      <c r="G3557" s="77">
        <f t="shared" si="885"/>
        <v>-8.2771630118827488E-6</v>
      </c>
      <c r="H3557" s="69">
        <f t="shared" si="892"/>
        <v>2.3641624484079505E-3</v>
      </c>
      <c r="I3557" s="66">
        <f t="shared" si="892"/>
        <v>-8.2980160306547095</v>
      </c>
      <c r="J3557" s="73">
        <f t="shared" si="880"/>
        <v>8.2980163674378602</v>
      </c>
      <c r="K3557" s="66">
        <f t="shared" si="881"/>
        <v>1.1818055935324838</v>
      </c>
      <c r="L3557" s="69">
        <f t="shared" si="893"/>
        <v>7.3162291709582847</v>
      </c>
      <c r="M3557" s="66">
        <f t="shared" si="893"/>
        <v>-52.52683456437569</v>
      </c>
      <c r="N3557" s="69">
        <f t="shared" si="888"/>
        <v>1.4852833147114703</v>
      </c>
      <c r="O3557" s="69">
        <f t="shared" si="889"/>
        <v>-1.0120570080663326E-4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2.7939804055479682E-3</v>
      </c>
      <c r="G3558" s="77">
        <f t="shared" si="885"/>
        <v>-8.239750044936045E-6</v>
      </c>
      <c r="H3558" s="69">
        <f t="shared" si="892"/>
        <v>2.3585612170329154E-3</v>
      </c>
      <c r="I3558" s="66">
        <f t="shared" si="892"/>
        <v>-8.2980160472090354</v>
      </c>
      <c r="J3558" s="73">
        <f t="shared" si="880"/>
        <v>8.2980163823982469</v>
      </c>
      <c r="K3558" s="66">
        <f t="shared" si="881"/>
        <v>1.1818055956631459</v>
      </c>
      <c r="L3558" s="69">
        <f t="shared" si="893"/>
        <v>7.3162338992831817</v>
      </c>
      <c r="M3558" s="66">
        <f t="shared" si="893"/>
        <v>-52.543430596436998</v>
      </c>
      <c r="N3558" s="69">
        <f t="shared" si="888"/>
        <v>1.4852833147114703</v>
      </c>
      <c r="O3558" s="69">
        <f t="shared" si="889"/>
        <v>-1.0120570080663326E-4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2.7873608440035788E-3</v>
      </c>
      <c r="G3559" s="77">
        <f t="shared" si="885"/>
        <v>-8.2025057821510927E-6</v>
      </c>
      <c r="H3559" s="69">
        <f t="shared" si="892"/>
        <v>2.3529732562218193E-3</v>
      </c>
      <c r="I3559" s="66">
        <f t="shared" si="892"/>
        <v>-8.2980160636885358</v>
      </c>
      <c r="J3559" s="73">
        <f t="shared" si="880"/>
        <v>8.2980163972913505</v>
      </c>
      <c r="K3559" s="66">
        <f t="shared" si="881"/>
        <v>1.1818055977842254</v>
      </c>
      <c r="L3559" s="69">
        <f t="shared" si="893"/>
        <v>7.3162386164056157</v>
      </c>
      <c r="M3559" s="66">
        <f t="shared" si="893"/>
        <v>-52.560026628531418</v>
      </c>
      <c r="N3559" s="69">
        <f t="shared" si="888"/>
        <v>1.4852833147114703</v>
      </c>
      <c r="O3559" s="69">
        <f t="shared" si="889"/>
        <v>-1.0120570080663326E-4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2.7807569656395224E-3</v>
      </c>
      <c r="G3560" s="77">
        <f t="shared" si="885"/>
        <v>-8.1654294632471647E-6</v>
      </c>
      <c r="H3560" s="69">
        <f t="shared" si="892"/>
        <v>2.3473985345338123E-3</v>
      </c>
      <c r="I3560" s="66">
        <f t="shared" si="892"/>
        <v>-8.2980160800935465</v>
      </c>
      <c r="J3560" s="73">
        <f t="shared" si="880"/>
        <v>8.2980164121174731</v>
      </c>
      <c r="K3560" s="66">
        <f t="shared" si="881"/>
        <v>1.1818055998957655</v>
      </c>
      <c r="L3560" s="69">
        <f t="shared" si="893"/>
        <v>7.3162433223521282</v>
      </c>
      <c r="M3560" s="66">
        <f t="shared" si="893"/>
        <v>-52.576622660658792</v>
      </c>
      <c r="N3560" s="69">
        <f t="shared" si="888"/>
        <v>1.4852833147114703</v>
      </c>
      <c r="O3560" s="69">
        <f t="shared" si="889"/>
        <v>-1.0120570080663326E-4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2.7741687332991727E-3</v>
      </c>
      <c r="G3561" s="77">
        <f t="shared" si="885"/>
        <v>-8.1285203368253178E-6</v>
      </c>
      <c r="H3561" s="69">
        <f t="shared" si="892"/>
        <v>2.3418370206025334E-3</v>
      </c>
      <c r="I3561" s="66">
        <f t="shared" si="892"/>
        <v>-8.298016096424405</v>
      </c>
      <c r="J3561" s="73">
        <f t="shared" si="880"/>
        <v>8.2980164268769165</v>
      </c>
      <c r="K3561" s="66">
        <f t="shared" si="881"/>
        <v>1.1818056019978092</v>
      </c>
      <c r="L3561" s="69">
        <f t="shared" si="893"/>
        <v>7.3162480171491975</v>
      </c>
      <c r="M3561" s="66">
        <f t="shared" si="893"/>
        <v>-52.593218692818979</v>
      </c>
      <c r="N3561" s="69">
        <f t="shared" si="888"/>
        <v>1.4852833147114703</v>
      </c>
      <c r="O3561" s="69">
        <f t="shared" si="889"/>
        <v>-1.0120570080663326E-4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2.7675961099139328E-3</v>
      </c>
      <c r="G3562" s="77">
        <f t="shared" si="885"/>
        <v>-8.0917776443811817E-6</v>
      </c>
      <c r="H3562" s="69">
        <f t="shared" si="892"/>
        <v>2.3362886831359351E-3</v>
      </c>
      <c r="I3562" s="66">
        <f t="shared" si="892"/>
        <v>-8.2980161126814451</v>
      </c>
      <c r="J3562" s="73">
        <f t="shared" si="880"/>
        <v>8.2980164415699793</v>
      </c>
      <c r="K3562" s="66">
        <f t="shared" si="881"/>
        <v>1.181805604090399</v>
      </c>
      <c r="L3562" s="69">
        <f t="shared" si="893"/>
        <v>7.316252700823239</v>
      </c>
      <c r="M3562" s="66">
        <f t="shared" si="893"/>
        <v>-52.60981472501183</v>
      </c>
      <c r="N3562" s="69">
        <f t="shared" si="888"/>
        <v>1.4852833147114703</v>
      </c>
      <c r="O3562" s="69">
        <f t="shared" si="889"/>
        <v>-1.0120570080663326E-4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2.7610390585030265E-3</v>
      </c>
      <c r="G3563" s="77">
        <f t="shared" si="885"/>
        <v>-8.0552006398448839E-6</v>
      </c>
      <c r="H3563" s="69">
        <f t="shared" si="892"/>
        <v>2.3307534909161073E-3</v>
      </c>
      <c r="I3563" s="66">
        <f t="shared" si="892"/>
        <v>-8.298016128865001</v>
      </c>
      <c r="J3563" s="73">
        <f t="shared" si="880"/>
        <v>8.298016456196958</v>
      </c>
      <c r="K3563" s="66">
        <f t="shared" si="881"/>
        <v>1.1818056061735769</v>
      </c>
      <c r="L3563" s="69">
        <f t="shared" si="893"/>
        <v>7.3162573734006049</v>
      </c>
      <c r="M3563" s="66">
        <f t="shared" si="893"/>
        <v>-52.626410757237196</v>
      </c>
      <c r="N3563" s="69">
        <f t="shared" si="888"/>
        <v>1.4852833147114703</v>
      </c>
      <c r="O3563" s="69">
        <f t="shared" si="889"/>
        <v>-1.0120570080663326E-4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2.7544975421732905E-3</v>
      </c>
      <c r="G3564" s="77">
        <f t="shared" si="885"/>
        <v>-8.0187885789229085E-6</v>
      </c>
      <c r="H3564" s="69">
        <f t="shared" si="892"/>
        <v>2.3252314127991014E-3</v>
      </c>
      <c r="I3564" s="66">
        <f t="shared" si="892"/>
        <v>-8.2980161449754029</v>
      </c>
      <c r="J3564" s="73">
        <f t="shared" si="880"/>
        <v>8.2980164707581512</v>
      </c>
      <c r="K3564" s="66">
        <f t="shared" si="881"/>
        <v>1.1818056082473858</v>
      </c>
      <c r="L3564" s="69">
        <f t="shared" si="893"/>
        <v>7.3162620349075871</v>
      </c>
      <c r="M3564" s="66">
        <f t="shared" si="893"/>
        <v>-52.643006789494926</v>
      </c>
      <c r="N3564" s="69">
        <f t="shared" si="888"/>
        <v>1.4852833147114703</v>
      </c>
      <c r="O3564" s="69">
        <f t="shared" si="889"/>
        <v>-1.0120570080663326E-4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2.7479715241189701E-3</v>
      </c>
      <c r="G3565" s="77">
        <f t="shared" si="885"/>
        <v>-7.9825407155453831E-6</v>
      </c>
      <c r="H3565" s="69">
        <f t="shared" si="892"/>
        <v>2.3197224177147549E-3</v>
      </c>
      <c r="I3565" s="66">
        <f t="shared" si="892"/>
        <v>-8.2980161610129795</v>
      </c>
      <c r="J3565" s="73">
        <f t="shared" si="880"/>
        <v>8.29801648525385</v>
      </c>
      <c r="K3565" s="66">
        <f t="shared" si="881"/>
        <v>1.1818056103118668</v>
      </c>
      <c r="L3565" s="69">
        <f t="shared" si="893"/>
        <v>7.3162666853704126</v>
      </c>
      <c r="M3565" s="66">
        <f t="shared" si="893"/>
        <v>-52.65960282178488</v>
      </c>
      <c r="N3565" s="69">
        <f t="shared" si="888"/>
        <v>1.4852833147114703</v>
      </c>
      <c r="O3565" s="69">
        <f t="shared" si="889"/>
        <v>-1.0120570080663326E-4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2.7414609676215053E-3</v>
      </c>
      <c r="G3566" s="77">
        <f t="shared" si="885"/>
        <v>-7.9464563214060036E-6</v>
      </c>
      <c r="H3566" s="69">
        <f t="shared" si="892"/>
        <v>2.314226474666517E-3</v>
      </c>
      <c r="I3566" s="66">
        <f t="shared" si="892"/>
        <v>-8.2980161769780612</v>
      </c>
      <c r="J3566" s="73">
        <f t="shared" si="880"/>
        <v>8.2980164996843531</v>
      </c>
      <c r="K3566" s="66">
        <f t="shared" si="881"/>
        <v>1.1818056123670628</v>
      </c>
      <c r="L3566" s="69">
        <f t="shared" si="893"/>
        <v>7.316271324815248</v>
      </c>
      <c r="M3566" s="66">
        <f t="shared" si="893"/>
        <v>-52.676198854106907</v>
      </c>
      <c r="N3566" s="69">
        <f t="shared" si="888"/>
        <v>1.4852833147114703</v>
      </c>
      <c r="O3566" s="69">
        <f t="shared" si="889"/>
        <v>-1.0120570080663326E-4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2.734965836049332E-3</v>
      </c>
      <c r="G3567" s="77">
        <f t="shared" si="885"/>
        <v>-7.9105346486585404E-6</v>
      </c>
      <c r="H3567" s="69">
        <f t="shared" si="892"/>
        <v>2.3087435527312738E-3</v>
      </c>
      <c r="I3567" s="66">
        <f t="shared" si="892"/>
        <v>-8.298016192870973</v>
      </c>
      <c r="J3567" s="73">
        <f t="shared" si="880"/>
        <v>8.2980165140499498</v>
      </c>
      <c r="K3567" s="66">
        <f t="shared" si="881"/>
        <v>1.1818056144130147</v>
      </c>
      <c r="L3567" s="69">
        <f t="shared" si="893"/>
        <v>7.3162759532681969</v>
      </c>
      <c r="M3567" s="66">
        <f t="shared" si="893"/>
        <v>-52.692794886460867</v>
      </c>
      <c r="N3567" s="69">
        <f t="shared" si="888"/>
        <v>1.4852833147114703</v>
      </c>
      <c r="O3567" s="69">
        <f t="shared" si="889"/>
        <v>-1.0120570080663326E-4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2.7284860928576695E-3</v>
      </c>
      <c r="G3568" s="77">
        <f t="shared" si="885"/>
        <v>-7.87477497432576E-6</v>
      </c>
      <c r="H3568" s="69">
        <f t="shared" si="892"/>
        <v>2.3032736210591752E-3</v>
      </c>
      <c r="I3568" s="66">
        <f t="shared" si="892"/>
        <v>-8.2980162086920419</v>
      </c>
      <c r="J3568" s="73">
        <f t="shared" si="880"/>
        <v>8.2980165283509315</v>
      </c>
      <c r="K3568" s="66">
        <f t="shared" si="881"/>
        <v>1.1818056164497641</v>
      </c>
      <c r="L3568" s="69">
        <f t="shared" si="893"/>
        <v>7.3162805707553025</v>
      </c>
      <c r="M3568" s="66">
        <f t="shared" si="893"/>
        <v>-52.709390918846609</v>
      </c>
      <c r="N3568" s="69">
        <f t="shared" si="888"/>
        <v>1.4852833147114703</v>
      </c>
      <c r="O3568" s="69">
        <f t="shared" si="889"/>
        <v>-1.0120570080663326E-4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2.7220217015883189E-3</v>
      </c>
      <c r="G3569" s="77">
        <f t="shared" si="885"/>
        <v>-7.8391765665486446E-6</v>
      </c>
      <c r="H3569" s="69">
        <f t="shared" si="892"/>
        <v>2.29781664887346E-3</v>
      </c>
      <c r="I3569" s="66">
        <f t="shared" si="892"/>
        <v>-8.2980162244415911</v>
      </c>
      <c r="J3569" s="73">
        <f t="shared" si="880"/>
        <v>8.298016542587586</v>
      </c>
      <c r="K3569" s="66">
        <f t="shared" si="881"/>
        <v>1.181805618477352</v>
      </c>
      <c r="L3569" s="69">
        <f t="shared" si="893"/>
        <v>7.3162851773025448</v>
      </c>
      <c r="M3569" s="66">
        <f t="shared" si="893"/>
        <v>-52.725986951263991</v>
      </c>
      <c r="N3569" s="69">
        <f t="shared" si="888"/>
        <v>1.4852833147114703</v>
      </c>
      <c r="O3569" s="69">
        <f t="shared" si="889"/>
        <v>-1.0120570080663326E-4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2.715572625869456E-3</v>
      </c>
      <c r="G3570" s="77">
        <f t="shared" si="885"/>
        <v>-7.8037387041263173E-6</v>
      </c>
      <c r="H3570" s="69">
        <f t="shared" si="892"/>
        <v>2.2923726054702833E-3</v>
      </c>
      <c r="I3570" s="66">
        <f t="shared" si="892"/>
        <v>-8.298016240119944</v>
      </c>
      <c r="J3570" s="73">
        <f t="shared" si="880"/>
        <v>8.2980165567602064</v>
      </c>
      <c r="K3570" s="66">
        <f t="shared" si="881"/>
        <v>1.1818056204958203</v>
      </c>
      <c r="L3570" s="69">
        <f t="shared" si="893"/>
        <v>7.3162897729358427</v>
      </c>
      <c r="M3570" s="66">
        <f t="shared" si="893"/>
        <v>-52.742582983712872</v>
      </c>
      <c r="N3570" s="69">
        <f t="shared" si="888"/>
        <v>1.4852833147114703</v>
      </c>
      <c r="O3570" s="69">
        <f t="shared" si="889"/>
        <v>-1.0120570080663326E-4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2.7091388294154285E-3</v>
      </c>
      <c r="G3571" s="77">
        <f t="shared" si="885"/>
        <v>-7.7684606551997604E-6</v>
      </c>
      <c r="H3571" s="69">
        <f t="shared" si="892"/>
        <v>2.2869414602185445E-3</v>
      </c>
      <c r="I3571" s="66">
        <f t="shared" si="892"/>
        <v>-8.298016255727422</v>
      </c>
      <c r="J3571" s="73">
        <f t="shared" si="880"/>
        <v>8.2980165708690752</v>
      </c>
      <c r="K3571" s="66">
        <f t="shared" si="881"/>
        <v>1.1818056225052089</v>
      </c>
      <c r="L3571" s="69">
        <f t="shared" si="893"/>
        <v>7.3162943576810537</v>
      </c>
      <c r="M3571" s="66">
        <f t="shared" si="893"/>
        <v>-52.759179016193109</v>
      </c>
      <c r="N3571" s="69">
        <f t="shared" si="888"/>
        <v>1.4852833147114703</v>
      </c>
      <c r="O3571" s="69">
        <f t="shared" si="889"/>
        <v>-1.0120570080663326E-4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2.7027202760265484E-3</v>
      </c>
      <c r="G3572" s="77">
        <f t="shared" si="885"/>
        <v>-7.7333417110025948E-6</v>
      </c>
      <c r="H3572" s="69">
        <f t="shared" ref="H3572:I3587" si="894">H3571+$B$4*F3571</f>
        <v>2.2815231825597136E-3</v>
      </c>
      <c r="I3572" s="66">
        <f t="shared" si="894"/>
        <v>-8.298016271264343</v>
      </c>
      <c r="J3572" s="73">
        <f t="shared" si="880"/>
        <v>8.2980165849144836</v>
      </c>
      <c r="K3572" s="66">
        <f t="shared" si="881"/>
        <v>1.1818056245055595</v>
      </c>
      <c r="L3572" s="69">
        <f t="shared" ref="L3572:M3587" si="895">L3571+$B$4*H3571</f>
        <v>7.3162989315639742</v>
      </c>
      <c r="M3572" s="66">
        <f t="shared" si="895"/>
        <v>-52.775775048704567</v>
      </c>
      <c r="N3572" s="69">
        <f t="shared" si="888"/>
        <v>1.4852833147114703</v>
      </c>
      <c r="O3572" s="69">
        <f t="shared" si="889"/>
        <v>-1.0120570080663326E-4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2.696316929588894E-3</v>
      </c>
      <c r="G3573" s="77">
        <f t="shared" si="885"/>
        <v>-7.698381148557587E-6</v>
      </c>
      <c r="H3573" s="69">
        <f t="shared" si="894"/>
        <v>2.2761177420076604E-3</v>
      </c>
      <c r="I3573" s="66">
        <f t="shared" si="894"/>
        <v>-8.298016286731027</v>
      </c>
      <c r="J3573" s="73">
        <f t="shared" si="880"/>
        <v>8.2980165988967123</v>
      </c>
      <c r="K3573" s="66">
        <f t="shared" si="881"/>
        <v>1.1818056264969121</v>
      </c>
      <c r="L3573" s="69">
        <f t="shared" si="895"/>
        <v>7.3163034946103389</v>
      </c>
      <c r="M3573" s="66">
        <f t="shared" si="895"/>
        <v>-52.792371081247097</v>
      </c>
      <c r="N3573" s="69">
        <f t="shared" si="888"/>
        <v>1.4852833147114703</v>
      </c>
      <c r="O3573" s="69">
        <f t="shared" si="889"/>
        <v>-1.0120570080663326E-4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2.6899287540741003E-3</v>
      </c>
      <c r="G3574" s="77">
        <f t="shared" si="885"/>
        <v>-7.6635782573220013E-6</v>
      </c>
      <c r="H3574" s="69">
        <f t="shared" si="894"/>
        <v>2.2707251081484827E-3</v>
      </c>
      <c r="I3574" s="66">
        <f t="shared" si="894"/>
        <v>-8.29801630212779</v>
      </c>
      <c r="J3574" s="73">
        <f t="shared" si="880"/>
        <v>8.2980166128160455</v>
      </c>
      <c r="K3574" s="66">
        <f t="shared" si="881"/>
        <v>1.181805628479307</v>
      </c>
      <c r="L3574" s="69">
        <f t="shared" si="895"/>
        <v>7.3163080468458226</v>
      </c>
      <c r="M3574" s="66">
        <f t="shared" si="895"/>
        <v>-52.808967113820557</v>
      </c>
      <c r="N3574" s="69">
        <f t="shared" si="888"/>
        <v>1.4852833147114703</v>
      </c>
      <c r="O3574" s="69">
        <f t="shared" si="889"/>
        <v>-1.0120570080663326E-4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2.6835557135391598E-3</v>
      </c>
      <c r="G3575" s="77">
        <f t="shared" si="885"/>
        <v>-7.6289323320821723E-6</v>
      </c>
      <c r="H3575" s="69">
        <f t="shared" si="894"/>
        <v>2.2653452506403346E-3</v>
      </c>
      <c r="I3575" s="66">
        <f t="shared" si="894"/>
        <v>-8.2980163174549464</v>
      </c>
      <c r="J3575" s="73">
        <f t="shared" si="880"/>
        <v>8.2980166266727657</v>
      </c>
      <c r="K3575" s="66">
        <f t="shared" si="881"/>
        <v>1.1818056304527846</v>
      </c>
      <c r="L3575" s="69">
        <f t="shared" si="895"/>
        <v>7.3163125882960385</v>
      </c>
      <c r="M3575" s="66">
        <f t="shared" si="895"/>
        <v>-52.825563146424813</v>
      </c>
      <c r="N3575" s="69">
        <f t="shared" si="888"/>
        <v>1.4852833147114703</v>
      </c>
      <c r="O3575" s="69">
        <f t="shared" si="889"/>
        <v>-1.0120570080663326E-4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2.677197772126222E-3</v>
      </c>
      <c r="G3576" s="77">
        <f t="shared" si="885"/>
        <v>-7.5944426622953642E-6</v>
      </c>
      <c r="H3576" s="69">
        <f t="shared" si="894"/>
        <v>2.2599781392132565E-3</v>
      </c>
      <c r="I3576" s="66">
        <f t="shared" si="894"/>
        <v>-8.2980163327128107</v>
      </c>
      <c r="J3576" s="73">
        <f t="shared" si="880"/>
        <v>8.2980166404671518</v>
      </c>
      <c r="K3576" s="66">
        <f t="shared" si="881"/>
        <v>1.1818056324173847</v>
      </c>
      <c r="L3576" s="69">
        <f t="shared" si="895"/>
        <v>7.3163171189865395</v>
      </c>
      <c r="M3576" s="66">
        <f t="shared" si="895"/>
        <v>-52.84215917905972</v>
      </c>
      <c r="N3576" s="69">
        <f t="shared" si="888"/>
        <v>1.4852833147114703</v>
      </c>
      <c r="O3576" s="69">
        <f t="shared" si="889"/>
        <v>-1.0120570080663326E-4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2.6708548940623869E-3</v>
      </c>
      <c r="G3577" s="77">
        <f t="shared" si="885"/>
        <v>-7.5601085498533394E-6</v>
      </c>
      <c r="H3577" s="69">
        <f t="shared" si="894"/>
        <v>2.2546237436690043E-3</v>
      </c>
      <c r="I3577" s="66">
        <f t="shared" si="894"/>
        <v>-8.2980163479016955</v>
      </c>
      <c r="J3577" s="73">
        <f t="shared" si="880"/>
        <v>8.2980166541994844</v>
      </c>
      <c r="K3577" s="66">
        <f t="shared" si="881"/>
        <v>1.1818056343731469</v>
      </c>
      <c r="L3577" s="69">
        <f t="shared" si="895"/>
        <v>7.3163216389428181</v>
      </c>
      <c r="M3577" s="66">
        <f t="shared" si="895"/>
        <v>-52.858755211725146</v>
      </c>
      <c r="N3577" s="69">
        <f t="shared" si="888"/>
        <v>1.4852833147114703</v>
      </c>
      <c r="O3577" s="69">
        <f t="shared" si="889"/>
        <v>-1.0120570080663326E-4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2.6645270436595069E-3</v>
      </c>
      <c r="G3578" s="77">
        <f t="shared" si="885"/>
        <v>-7.525929293095146E-6</v>
      </c>
      <c r="H3578" s="69">
        <f t="shared" si="894"/>
        <v>2.2492820338808795E-3</v>
      </c>
      <c r="I3578" s="66">
        <f t="shared" si="894"/>
        <v>-8.2980163630219135</v>
      </c>
      <c r="J3578" s="73">
        <f t="shared" si="880"/>
        <v>8.298016667870046</v>
      </c>
      <c r="K3578" s="66">
        <f t="shared" si="881"/>
        <v>1.1818056363201117</v>
      </c>
      <c r="L3578" s="69">
        <f t="shared" si="895"/>
        <v>7.3163261481903055</v>
      </c>
      <c r="M3578" s="66">
        <f t="shared" si="895"/>
        <v>-52.875351244420948</v>
      </c>
      <c r="N3578" s="69">
        <f t="shared" si="888"/>
        <v>1.4852833147114703</v>
      </c>
      <c r="O3578" s="69">
        <f t="shared" si="889"/>
        <v>-1.0120570080663326E-4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2.658214185313988E-3</v>
      </c>
      <c r="G3579" s="77">
        <f t="shared" si="885"/>
        <v>-7.4919041885834758E-6</v>
      </c>
      <c r="H3579" s="69">
        <f t="shared" si="894"/>
        <v>2.2439529797935605E-3</v>
      </c>
      <c r="I3579" s="66">
        <f t="shared" si="894"/>
        <v>-8.2980163780737719</v>
      </c>
      <c r="J3579" s="73">
        <f t="shared" si="880"/>
        <v>8.2980166814791065</v>
      </c>
      <c r="K3579" s="66">
        <f t="shared" si="881"/>
        <v>1.1818056382583175</v>
      </c>
      <c r="L3579" s="69">
        <f t="shared" si="895"/>
        <v>7.3163306467543734</v>
      </c>
      <c r="M3579" s="66">
        <f t="shared" si="895"/>
        <v>-52.89194727714699</v>
      </c>
      <c r="N3579" s="69">
        <f t="shared" si="888"/>
        <v>1.4852833147114703</v>
      </c>
      <c r="O3579" s="69">
        <f t="shared" si="889"/>
        <v>-1.0120570080663326E-4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2.6519162835065822E-3</v>
      </c>
      <c r="G3580" s="77">
        <f t="shared" si="885"/>
        <v>-7.4580325524209456E-6</v>
      </c>
      <c r="H3580" s="69">
        <f t="shared" si="894"/>
        <v>2.2386365514229325E-3</v>
      </c>
      <c r="I3580" s="66">
        <f t="shared" si="894"/>
        <v>-8.2980163930575799</v>
      </c>
      <c r="J3580" s="73">
        <f t="shared" si="880"/>
        <v>8.2980166950269467</v>
      </c>
      <c r="K3580" s="66">
        <f t="shared" si="881"/>
        <v>1.1818056401878045</v>
      </c>
      <c r="L3580" s="69">
        <f t="shared" si="895"/>
        <v>7.3163351346603331</v>
      </c>
      <c r="M3580" s="66">
        <f t="shared" si="895"/>
        <v>-52.908543309903138</v>
      </c>
      <c r="N3580" s="69">
        <f t="shared" si="888"/>
        <v>1.4852833147114703</v>
      </c>
      <c r="O3580" s="69">
        <f t="shared" si="889"/>
        <v>-1.0120570080663326E-4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2.6456333028021979E-3</v>
      </c>
      <c r="G3581" s="77">
        <f t="shared" si="885"/>
        <v>-7.4243136900520312E-6</v>
      </c>
      <c r="H3581" s="69">
        <f t="shared" si="894"/>
        <v>2.2333327188559194E-3</v>
      </c>
      <c r="I3581" s="66">
        <f t="shared" si="894"/>
        <v>-8.2980164079736447</v>
      </c>
      <c r="J3581" s="73">
        <f t="shared" si="880"/>
        <v>8.2980167085138401</v>
      </c>
      <c r="K3581" s="66">
        <f t="shared" si="881"/>
        <v>1.1818056421086112</v>
      </c>
      <c r="L3581" s="69">
        <f t="shared" si="895"/>
        <v>7.3163396119334356</v>
      </c>
      <c r="M3581" s="66">
        <f t="shared" si="895"/>
        <v>-52.925139342689256</v>
      </c>
      <c r="N3581" s="69">
        <f t="shared" si="888"/>
        <v>1.4852833147114703</v>
      </c>
      <c r="O3581" s="69">
        <f t="shared" si="889"/>
        <v>-1.0120570080663326E-4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2.6393652078496904E-3</v>
      </c>
      <c r="G3582" s="77">
        <f t="shared" si="885"/>
        <v>-7.3907469158029926E-6</v>
      </c>
      <c r="H3582" s="69">
        <f t="shared" si="894"/>
        <v>2.2280414522503149E-3</v>
      </c>
      <c r="I3582" s="66">
        <f t="shared" si="894"/>
        <v>-8.2980164228222719</v>
      </c>
      <c r="J3582" s="73">
        <f t="shared" si="880"/>
        <v>8.2980167219400585</v>
      </c>
      <c r="K3582" s="66">
        <f t="shared" si="881"/>
        <v>1.1818056440207767</v>
      </c>
      <c r="L3582" s="69">
        <f t="shared" si="895"/>
        <v>7.3163440785988731</v>
      </c>
      <c r="M3582" s="66">
        <f t="shared" si="895"/>
        <v>-52.941735375505203</v>
      </c>
      <c r="N3582" s="69">
        <f t="shared" si="888"/>
        <v>1.4852833147114703</v>
      </c>
      <c r="O3582" s="69">
        <f t="shared" si="889"/>
        <v>-1.0120570080663326E-4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2.6331119633816701E-3</v>
      </c>
      <c r="G3583" s="77">
        <f t="shared" si="885"/>
        <v>-7.3573315422237329E-6</v>
      </c>
      <c r="H3583" s="69">
        <f t="shared" si="894"/>
        <v>2.2227627218346156E-3</v>
      </c>
      <c r="I3583" s="66">
        <f t="shared" si="894"/>
        <v>-8.2980164376037653</v>
      </c>
      <c r="J3583" s="73">
        <f t="shared" si="880"/>
        <v>8.2980167353058771</v>
      </c>
      <c r="K3583" s="66">
        <f t="shared" si="881"/>
        <v>1.18180564592434</v>
      </c>
      <c r="L3583" s="69">
        <f t="shared" si="895"/>
        <v>7.3163485346817776</v>
      </c>
      <c r="M3583" s="66">
        <f t="shared" si="895"/>
        <v>-52.958331408350851</v>
      </c>
      <c r="N3583" s="69">
        <f t="shared" si="888"/>
        <v>1.4852833147114703</v>
      </c>
      <c r="O3583" s="69">
        <f t="shared" si="889"/>
        <v>-1.0120570080663326E-4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2.6268735342143022E-3</v>
      </c>
      <c r="G3584" s="77">
        <f t="shared" si="885"/>
        <v>-7.3240668907459394E-6</v>
      </c>
      <c r="H3584" s="69">
        <f t="shared" si="894"/>
        <v>2.2174964979078523E-3</v>
      </c>
      <c r="I3584" s="66">
        <f t="shared" si="894"/>
        <v>-8.2980164523184285</v>
      </c>
      <c r="J3584" s="73">
        <f t="shared" si="880"/>
        <v>8.2980167486115644</v>
      </c>
      <c r="K3584" s="66">
        <f t="shared" si="881"/>
        <v>1.1818056478193393</v>
      </c>
      <c r="L3584" s="69">
        <f t="shared" si="895"/>
        <v>7.3163529802072214</v>
      </c>
      <c r="M3584" s="66">
        <f t="shared" si="895"/>
        <v>-52.974927441226058</v>
      </c>
      <c r="N3584" s="69">
        <f t="shared" si="888"/>
        <v>1.4852833147114703</v>
      </c>
      <c r="O3584" s="69">
        <f t="shared" si="889"/>
        <v>-1.0120570080663326E-4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2.6206498852471057E-3</v>
      </c>
      <c r="G3585" s="77">
        <f t="shared" si="885"/>
        <v>-7.2909522828012996E-6</v>
      </c>
      <c r="H3585" s="69">
        <f t="shared" si="894"/>
        <v>2.2122427508394237E-3</v>
      </c>
      <c r="I3585" s="66">
        <f t="shared" si="894"/>
        <v>-8.2980164669665619</v>
      </c>
      <c r="J3585" s="73">
        <f t="shared" si="880"/>
        <v>8.2980167618573901</v>
      </c>
      <c r="K3585" s="66">
        <f t="shared" si="881"/>
        <v>1.1818056497058131</v>
      </c>
      <c r="L3585" s="69">
        <f t="shared" si="895"/>
        <v>7.3163574152002173</v>
      </c>
      <c r="M3585" s="66">
        <f t="shared" si="895"/>
        <v>-52.991523474130695</v>
      </c>
      <c r="N3585" s="69">
        <f t="shared" si="888"/>
        <v>1.4852833147114703</v>
      </c>
      <c r="O3585" s="69">
        <f t="shared" si="889"/>
        <v>-1.0120570080663326E-4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2.6144409814627604E-3</v>
      </c>
      <c r="G3586" s="77">
        <f t="shared" si="885"/>
        <v>-7.2579870451505712E-6</v>
      </c>
      <c r="H3586" s="69">
        <f t="shared" si="894"/>
        <v>2.2070014510689297E-3</v>
      </c>
      <c r="I3586" s="66">
        <f t="shared" si="894"/>
        <v>-8.2980164815484656</v>
      </c>
      <c r="J3586" s="73">
        <f t="shared" si="880"/>
        <v>8.2980167750436227</v>
      </c>
      <c r="K3586" s="66">
        <f t="shared" si="881"/>
        <v>1.1818056515837998</v>
      </c>
      <c r="L3586" s="69">
        <f t="shared" si="895"/>
        <v>7.3163618396857188</v>
      </c>
      <c r="M3586" s="66">
        <f t="shared" si="895"/>
        <v>-53.008119507064627</v>
      </c>
      <c r="N3586" s="69">
        <f t="shared" si="888"/>
        <v>1.4852833147114703</v>
      </c>
      <c r="O3586" s="69">
        <f t="shared" si="889"/>
        <v>-1.0120570080663326E-4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2.608246787926908E-3</v>
      </c>
      <c r="G3587" s="77">
        <f t="shared" si="885"/>
        <v>-7.2251705045545123E-6</v>
      </c>
      <c r="H3587" s="69">
        <f t="shared" si="894"/>
        <v>2.2017725691060044E-3</v>
      </c>
      <c r="I3587" s="66">
        <f t="shared" si="894"/>
        <v>-8.2980164960644398</v>
      </c>
      <c r="J3587" s="73">
        <f t="shared" ref="J3587:J3650" si="896">SQRT(H3587^2+I3587^2)</f>
        <v>8.2980167881705338</v>
      </c>
      <c r="K3587" s="66">
        <f t="shared" ref="K3587:K3650" si="897">$B$12+$B$13*J3587</f>
        <v>1.1818056534533377</v>
      </c>
      <c r="L3587" s="69">
        <f t="shared" si="895"/>
        <v>7.3163662536886207</v>
      </c>
      <c r="M3587" s="66">
        <f t="shared" si="895"/>
        <v>-53.024715540027721</v>
      </c>
      <c r="N3587" s="69">
        <f t="shared" si="888"/>
        <v>1.4852833147114703</v>
      </c>
      <c r="O3587" s="69">
        <f t="shared" si="889"/>
        <v>-1.0120570080663326E-4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2.6020672697879554E-3</v>
      </c>
      <c r="G3588" s="77">
        <f t="shared" ref="G3588:G3651" si="901">-$B$5-K3587*I3587</f>
        <v>-7.1925019895502373E-6</v>
      </c>
      <c r="H3588" s="69">
        <f t="shared" ref="H3588:I3603" si="902">H3587+$B$4*F3587</f>
        <v>2.1965560755301504E-3</v>
      </c>
      <c r="I3588" s="66">
        <f t="shared" si="902"/>
        <v>-8.2980165105147812</v>
      </c>
      <c r="J3588" s="73">
        <f t="shared" si="896"/>
        <v>8.2980168012383828</v>
      </c>
      <c r="K3588" s="66">
        <f t="shared" si="897"/>
        <v>1.181805655314464</v>
      </c>
      <c r="L3588" s="69">
        <f t="shared" ref="L3588:M3603" si="903">L3587+$B$4*H3587</f>
        <v>7.316370657233759</v>
      </c>
      <c r="M3588" s="66">
        <f t="shared" si="903"/>
        <v>-53.041311573019847</v>
      </c>
      <c r="N3588" s="69">
        <f t="shared" ref="N3588:N3651" si="904">IF(M3587&gt;=0,L3588,N3587)</f>
        <v>1.4852833147114703</v>
      </c>
      <c r="O3588" s="69">
        <f t="shared" ref="O3588:O3651" si="905">IF(M3587&gt;=0,M3588,O3587)</f>
        <v>-1.0120570080663326E-4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2.5959023922768765E-3</v>
      </c>
      <c r="G3589" s="77">
        <f t="shared" si="901"/>
        <v>-7.1599808357802885E-6</v>
      </c>
      <c r="H3589" s="69">
        <f t="shared" si="902"/>
        <v>2.1913519409905743E-3</v>
      </c>
      <c r="I3589" s="66">
        <f t="shared" si="902"/>
        <v>-8.2980165248997846</v>
      </c>
      <c r="J3589" s="73">
        <f t="shared" si="896"/>
        <v>8.2980168142474398</v>
      </c>
      <c r="K3589" s="66">
        <f t="shared" si="897"/>
        <v>1.1818056571672173</v>
      </c>
      <c r="L3589" s="69">
        <f t="shared" si="903"/>
        <v>7.3163750503459104</v>
      </c>
      <c r="M3589" s="66">
        <f t="shared" si="903"/>
        <v>-53.057907606040878</v>
      </c>
      <c r="N3589" s="69">
        <f t="shared" si="904"/>
        <v>1.4852833147114703</v>
      </c>
      <c r="O3589" s="69">
        <f t="shared" si="905"/>
        <v>-1.0120570080663326E-4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2.5897521207070228E-3</v>
      </c>
      <c r="G3590" s="77">
        <f t="shared" si="901"/>
        <v>-7.1276063806635648E-6</v>
      </c>
      <c r="H3590" s="69">
        <f t="shared" si="902"/>
        <v>2.1861601362060208E-3</v>
      </c>
      <c r="I3590" s="66">
        <f t="shared" si="902"/>
        <v>-8.2980165392197467</v>
      </c>
      <c r="J3590" s="73">
        <f t="shared" si="896"/>
        <v>8.2980168271979675</v>
      </c>
      <c r="K3590" s="66">
        <f t="shared" si="897"/>
        <v>1.1818056590116348</v>
      </c>
      <c r="L3590" s="69">
        <f t="shared" si="903"/>
        <v>7.316379433049792</v>
      </c>
      <c r="M3590" s="66">
        <f t="shared" si="903"/>
        <v>-53.074503639090679</v>
      </c>
      <c r="N3590" s="69">
        <f t="shared" si="904"/>
        <v>1.4852833147114703</v>
      </c>
      <c r="O3590" s="69">
        <f t="shared" si="905"/>
        <v>-1.0120570080663326E-4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2.5836164204739217E-3</v>
      </c>
      <c r="G3591" s="77">
        <f t="shared" si="901"/>
        <v>-7.0953779616189649E-6</v>
      </c>
      <c r="H3591" s="69">
        <f t="shared" si="902"/>
        <v>2.1809806319646068E-3</v>
      </c>
      <c r="I3591" s="66">
        <f t="shared" si="902"/>
        <v>-8.2980165534749588</v>
      </c>
      <c r="J3591" s="73">
        <f t="shared" si="896"/>
        <v>8.2980168400902237</v>
      </c>
      <c r="K3591" s="66">
        <f t="shared" si="897"/>
        <v>1.1818056608477532</v>
      </c>
      <c r="L3591" s="69">
        <f t="shared" si="903"/>
        <v>7.3163838053700641</v>
      </c>
      <c r="M3591" s="66">
        <f t="shared" si="903"/>
        <v>-53.091099672169122</v>
      </c>
      <c r="N3591" s="69">
        <f t="shared" si="904"/>
        <v>1.4852833147114703</v>
      </c>
      <c r="O3591" s="69">
        <f t="shared" si="905"/>
        <v>-1.0120570080663326E-4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2.5774952570550825E-3</v>
      </c>
      <c r="G3592" s="77">
        <f t="shared" si="901"/>
        <v>-7.0632949302762427E-6</v>
      </c>
      <c r="H3592" s="69">
        <f t="shared" si="902"/>
        <v>2.175813399123659E-3</v>
      </c>
      <c r="I3592" s="66">
        <f t="shared" si="902"/>
        <v>-8.298016567665714</v>
      </c>
      <c r="J3592" s="73">
        <f t="shared" si="896"/>
        <v>8.2980168529244764</v>
      </c>
      <c r="K3592" s="66">
        <f t="shared" si="897"/>
        <v>1.1818056626756106</v>
      </c>
      <c r="L3592" s="69">
        <f t="shared" si="903"/>
        <v>7.3163881673313282</v>
      </c>
      <c r="M3592" s="66">
        <f t="shared" si="903"/>
        <v>-53.107695705276072</v>
      </c>
      <c r="N3592" s="69">
        <f t="shared" si="904"/>
        <v>1.4852833147114703</v>
      </c>
      <c r="O3592" s="69">
        <f t="shared" si="905"/>
        <v>-1.0120570080663326E-4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2.5713885960098088E-3</v>
      </c>
      <c r="G3593" s="77">
        <f t="shared" si="901"/>
        <v>-7.0313566240542968E-6</v>
      </c>
      <c r="H3593" s="69">
        <f t="shared" si="902"/>
        <v>2.1706584086095488E-3</v>
      </c>
      <c r="I3593" s="66">
        <f t="shared" si="902"/>
        <v>-8.2980165817923037</v>
      </c>
      <c r="J3593" s="73">
        <f t="shared" si="896"/>
        <v>8.2980168657009816</v>
      </c>
      <c r="K3593" s="66">
        <f t="shared" si="897"/>
        <v>1.1818056644952437</v>
      </c>
      <c r="L3593" s="69">
        <f t="shared" si="903"/>
        <v>7.3163925189581267</v>
      </c>
      <c r="M3593" s="66">
        <f t="shared" si="903"/>
        <v>-53.124291738411401</v>
      </c>
      <c r="N3593" s="69">
        <f t="shared" si="904"/>
        <v>1.4852833147114703</v>
      </c>
      <c r="O3593" s="69">
        <f t="shared" si="905"/>
        <v>-1.0120570080663326E-4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2.565296402978996E-3</v>
      </c>
      <c r="G3594" s="77">
        <f t="shared" si="901"/>
        <v>-6.9995623945828811E-6</v>
      </c>
      <c r="H3594" s="69">
        <f t="shared" si="902"/>
        <v>2.1655156314175292E-3</v>
      </c>
      <c r="I3594" s="66">
        <f t="shared" si="902"/>
        <v>-8.2980165958550174</v>
      </c>
      <c r="J3594" s="73">
        <f t="shared" si="896"/>
        <v>8.2980168784200021</v>
      </c>
      <c r="K3594" s="66">
        <f t="shared" si="897"/>
        <v>1.1818056663066898</v>
      </c>
      <c r="L3594" s="69">
        <f t="shared" si="903"/>
        <v>7.3163968602749438</v>
      </c>
      <c r="M3594" s="66">
        <f t="shared" si="903"/>
        <v>-53.140887771574988</v>
      </c>
      <c r="N3594" s="69">
        <f t="shared" si="904"/>
        <v>1.4852833147114703</v>
      </c>
      <c r="O3594" s="69">
        <f t="shared" si="905"/>
        <v>-1.0120570080663326E-4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2.559218643684945E-3</v>
      </c>
      <c r="G3595" s="77">
        <f t="shared" si="901"/>
        <v>-6.9679115899390354E-6</v>
      </c>
      <c r="H3595" s="69">
        <f t="shared" si="902"/>
        <v>2.1603850386115713E-3</v>
      </c>
      <c r="I3595" s="66">
        <f t="shared" si="902"/>
        <v>-8.2980166098541428</v>
      </c>
      <c r="J3595" s="73">
        <f t="shared" si="896"/>
        <v>8.2980168910817937</v>
      </c>
      <c r="K3595" s="66">
        <f t="shared" si="897"/>
        <v>1.1818056681099853</v>
      </c>
      <c r="L3595" s="69">
        <f t="shared" si="903"/>
        <v>7.3164011913062064</v>
      </c>
      <c r="M3595" s="66">
        <f t="shared" si="903"/>
        <v>-53.157483804766699</v>
      </c>
      <c r="N3595" s="69">
        <f t="shared" si="904"/>
        <v>1.4852833147114703</v>
      </c>
      <c r="O3595" s="69">
        <f t="shared" si="905"/>
        <v>-1.0120570080663326E-4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2.5531552839311647E-3</v>
      </c>
      <c r="G3596" s="77">
        <f t="shared" si="901"/>
        <v>-6.9364035688579406E-6</v>
      </c>
      <c r="H3596" s="69">
        <f t="shared" si="902"/>
        <v>2.1552666013242012E-3</v>
      </c>
      <c r="I3596" s="66">
        <f t="shared" si="902"/>
        <v>-8.298016623789966</v>
      </c>
      <c r="J3596" s="73">
        <f t="shared" si="896"/>
        <v>8.2980169036866123</v>
      </c>
      <c r="K3596" s="66">
        <f t="shared" si="897"/>
        <v>1.1818056699051669</v>
      </c>
      <c r="L3596" s="69">
        <f t="shared" si="903"/>
        <v>7.3164055120762832</v>
      </c>
      <c r="M3596" s="66">
        <f t="shared" si="903"/>
        <v>-53.174079837986405</v>
      </c>
      <c r="N3596" s="69">
        <f t="shared" si="904"/>
        <v>1.4852833147114703</v>
      </c>
      <c r="O3596" s="69">
        <f t="shared" si="905"/>
        <v>-1.0120570080663326E-4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2.5471062896021798E-3</v>
      </c>
      <c r="G3597" s="77">
        <f t="shared" si="901"/>
        <v>-6.905037688298421E-6</v>
      </c>
      <c r="H3597" s="69">
        <f t="shared" si="902"/>
        <v>2.1501602907563391E-3</v>
      </c>
      <c r="I3597" s="66">
        <f t="shared" si="902"/>
        <v>-8.2980166376627729</v>
      </c>
      <c r="J3597" s="73">
        <f t="shared" si="896"/>
        <v>8.2980169162347135</v>
      </c>
      <c r="K3597" s="66">
        <f t="shared" si="897"/>
        <v>1.1818056716922707</v>
      </c>
      <c r="L3597" s="69">
        <f t="shared" si="903"/>
        <v>7.3164098226094856</v>
      </c>
      <c r="M3597" s="66">
        <f t="shared" si="903"/>
        <v>-53.190675871233985</v>
      </c>
      <c r="N3597" s="69">
        <f t="shared" si="904"/>
        <v>1.4852833147114703</v>
      </c>
      <c r="O3597" s="69">
        <f t="shared" si="905"/>
        <v>-1.0120570080663326E-4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2.5410716266633434E-3</v>
      </c>
      <c r="G3598" s="77">
        <f t="shared" si="901"/>
        <v>-6.8738133087720144E-6</v>
      </c>
      <c r="H3598" s="69">
        <f t="shared" si="902"/>
        <v>2.1450660781771346E-3</v>
      </c>
      <c r="I3598" s="66">
        <f t="shared" si="902"/>
        <v>-8.2980166514728477</v>
      </c>
      <c r="J3598" s="73">
        <f t="shared" si="896"/>
        <v>8.2980169287263514</v>
      </c>
      <c r="K3598" s="66">
        <f t="shared" si="897"/>
        <v>1.1818056734713329</v>
      </c>
      <c r="L3598" s="69">
        <f t="shared" si="903"/>
        <v>7.316414122930067</v>
      </c>
      <c r="M3598" s="66">
        <f t="shared" si="903"/>
        <v>-53.207271904509312</v>
      </c>
      <c r="N3598" s="69">
        <f t="shared" si="904"/>
        <v>1.4852833147114703</v>
      </c>
      <c r="O3598" s="69">
        <f t="shared" si="905"/>
        <v>-1.0120570080663326E-4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2.5350512611606395E-3</v>
      </c>
      <c r="G3599" s="77">
        <f t="shared" si="901"/>
        <v>-6.842729796119329E-6</v>
      </c>
      <c r="H3599" s="69">
        <f t="shared" si="902"/>
        <v>2.1399839349238079E-3</v>
      </c>
      <c r="I3599" s="66">
        <f t="shared" si="902"/>
        <v>-8.2980166652204748</v>
      </c>
      <c r="J3599" s="73">
        <f t="shared" si="896"/>
        <v>8.2980169411617837</v>
      </c>
      <c r="K3599" s="66">
        <f t="shared" si="897"/>
        <v>1.1818056752423902</v>
      </c>
      <c r="L3599" s="69">
        <f t="shared" si="903"/>
        <v>7.3164184130622232</v>
      </c>
      <c r="M3599" s="66">
        <f t="shared" si="903"/>
        <v>-53.223867937812258</v>
      </c>
      <c r="N3599" s="69">
        <f t="shared" si="904"/>
        <v>1.4852833147114703</v>
      </c>
      <c r="O3599" s="69">
        <f t="shared" si="905"/>
        <v>-1.0120570080663326E-4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2.5290451592204981E-3</v>
      </c>
      <c r="G3600" s="77">
        <f t="shared" si="901"/>
        <v>-6.8117865090755458E-6</v>
      </c>
      <c r="H3600" s="69">
        <f t="shared" si="902"/>
        <v>2.1349138324014867E-3</v>
      </c>
      <c r="I3600" s="66">
        <f t="shared" si="902"/>
        <v>-8.2980166789059346</v>
      </c>
      <c r="J3600" s="73">
        <f t="shared" si="896"/>
        <v>8.2980169535412589</v>
      </c>
      <c r="K3600" s="66">
        <f t="shared" si="897"/>
        <v>1.1818056770054783</v>
      </c>
      <c r="L3600" s="69">
        <f t="shared" si="903"/>
        <v>7.3164226930300931</v>
      </c>
      <c r="M3600" s="66">
        <f t="shared" si="903"/>
        <v>-53.240463971142702</v>
      </c>
      <c r="N3600" s="69">
        <f t="shared" si="904"/>
        <v>1.4852833147114703</v>
      </c>
      <c r="O3600" s="69">
        <f t="shared" si="905"/>
        <v>-1.0120570080663326E-4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2.5230532870495993E-3</v>
      </c>
      <c r="G3601" s="77">
        <f t="shared" si="901"/>
        <v>-6.7809828205867007E-6</v>
      </c>
      <c r="H3601" s="69">
        <f t="shared" si="902"/>
        <v>2.1298557420830456E-3</v>
      </c>
      <c r="I3601" s="66">
        <f t="shared" si="902"/>
        <v>-8.298016692529508</v>
      </c>
      <c r="J3601" s="73">
        <f t="shared" si="896"/>
        <v>8.2980169658650276</v>
      </c>
      <c r="K3601" s="66">
        <f t="shared" si="897"/>
        <v>1.1818056787606326</v>
      </c>
      <c r="L3601" s="69">
        <f t="shared" si="903"/>
        <v>7.3164269628577578</v>
      </c>
      <c r="M3601" s="66">
        <f t="shared" si="903"/>
        <v>-53.257060004500516</v>
      </c>
      <c r="N3601" s="69">
        <f t="shared" si="904"/>
        <v>1.4852833147114703</v>
      </c>
      <c r="O3601" s="69">
        <f t="shared" si="905"/>
        <v>-1.0120570080663326E-4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2.5170756109346845E-3</v>
      </c>
      <c r="G3602" s="77">
        <f t="shared" si="901"/>
        <v>-6.750318105375186E-6</v>
      </c>
      <c r="H3602" s="69">
        <f t="shared" si="902"/>
        <v>2.1248096355089463E-3</v>
      </c>
      <c r="I3602" s="66">
        <f t="shared" si="902"/>
        <v>-8.2980167060914738</v>
      </c>
      <c r="J3602" s="73">
        <f t="shared" si="896"/>
        <v>8.2980169781333402</v>
      </c>
      <c r="K3602" s="66">
        <f t="shared" si="897"/>
        <v>1.1818056805078887</v>
      </c>
      <c r="L3602" s="69">
        <f t="shared" si="903"/>
        <v>7.3164312225692418</v>
      </c>
      <c r="M3602" s="66">
        <f t="shared" si="903"/>
        <v>-53.273656037885573</v>
      </c>
      <c r="N3602" s="69">
        <f t="shared" si="904"/>
        <v>1.4852833147114703</v>
      </c>
      <c r="O3602" s="69">
        <f t="shared" si="905"/>
        <v>-1.0120570080663326E-4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2.5111120972423693E-3</v>
      </c>
      <c r="G3603" s="77">
        <f t="shared" si="901"/>
        <v>-6.7197917363870374E-6</v>
      </c>
      <c r="H3603" s="69">
        <f t="shared" si="902"/>
        <v>2.119775484287077E-3</v>
      </c>
      <c r="I3603" s="66">
        <f t="shared" si="902"/>
        <v>-8.2980167195921108</v>
      </c>
      <c r="J3603" s="73">
        <f t="shared" si="896"/>
        <v>8.2980169903464489</v>
      </c>
      <c r="K3603" s="66">
        <f t="shared" si="897"/>
        <v>1.1818056822472829</v>
      </c>
      <c r="L3603" s="69">
        <f t="shared" si="903"/>
        <v>7.3164354721885125</v>
      </c>
      <c r="M3603" s="66">
        <f t="shared" si="903"/>
        <v>-53.290252071297758</v>
      </c>
      <c r="N3603" s="69">
        <f t="shared" si="904"/>
        <v>1.4852833147114703</v>
      </c>
      <c r="O3603" s="69">
        <f t="shared" si="905"/>
        <v>-1.0120570080663326E-4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2.5051627124189537E-3</v>
      </c>
      <c r="G3604" s="77">
        <f t="shared" si="901"/>
        <v>-6.6894030847919339E-6</v>
      </c>
      <c r="H3604" s="69">
        <f t="shared" ref="H3604:I3619" si="906">H3603+$B$4*F3603</f>
        <v>2.114753260092592E-3</v>
      </c>
      <c r="I3604" s="66">
        <f t="shared" si="906"/>
        <v>-8.2980167330316945</v>
      </c>
      <c r="J3604" s="73">
        <f t="shared" si="896"/>
        <v>8.2980170025045954</v>
      </c>
      <c r="K3604" s="66">
        <f t="shared" si="897"/>
        <v>1.1818056839788491</v>
      </c>
      <c r="L3604" s="69">
        <f t="shared" ref="L3604:M3619" si="907">L3603+$B$4*H3603</f>
        <v>7.3164397117394815</v>
      </c>
      <c r="M3604" s="66">
        <f t="shared" si="907"/>
        <v>-53.306848104736943</v>
      </c>
      <c r="N3604" s="69">
        <f t="shared" si="904"/>
        <v>1.4852833147114703</v>
      </c>
      <c r="O3604" s="69">
        <f t="shared" si="905"/>
        <v>-1.0120570080663326E-4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2.4992274229902267E-3</v>
      </c>
      <c r="G3605" s="77">
        <f t="shared" si="901"/>
        <v>-6.6591515430758363E-6</v>
      </c>
      <c r="H3605" s="69">
        <f t="shared" si="906"/>
        <v>2.1097429346677542E-3</v>
      </c>
      <c r="I3605" s="66">
        <f t="shared" si="906"/>
        <v>-8.2980167464105001</v>
      </c>
      <c r="J3605" s="73">
        <f t="shared" si="896"/>
        <v>8.2980170146080283</v>
      </c>
      <c r="K3605" s="66">
        <f t="shared" si="897"/>
        <v>1.1818056857026231</v>
      </c>
      <c r="L3605" s="69">
        <f t="shared" si="907"/>
        <v>7.3164439412460016</v>
      </c>
      <c r="M3605" s="66">
        <f t="shared" si="907"/>
        <v>-53.323444138203008</v>
      </c>
      <c r="N3605" s="69">
        <f t="shared" si="904"/>
        <v>1.4852833147114703</v>
      </c>
      <c r="O3605" s="69">
        <f t="shared" si="905"/>
        <v>-1.0120570080663326E-4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2.4933061955612896E-3</v>
      </c>
      <c r="G3606" s="77">
        <f t="shared" si="901"/>
        <v>-6.6290364877374941E-6</v>
      </c>
      <c r="H3606" s="69">
        <f t="shared" si="906"/>
        <v>2.1047444798217739E-3</v>
      </c>
      <c r="I3606" s="66">
        <f t="shared" si="906"/>
        <v>-8.298016759728803</v>
      </c>
      <c r="J3606" s="73">
        <f t="shared" si="896"/>
        <v>8.2980170266569964</v>
      </c>
      <c r="K3606" s="66">
        <f t="shared" si="897"/>
        <v>1.1818056874186402</v>
      </c>
      <c r="L3606" s="69">
        <f t="shared" si="907"/>
        <v>7.3164481607318708</v>
      </c>
      <c r="M3606" s="66">
        <f t="shared" si="907"/>
        <v>-53.340040171695833</v>
      </c>
      <c r="N3606" s="69">
        <f t="shared" si="904"/>
        <v>1.4852833147114703</v>
      </c>
      <c r="O3606" s="69">
        <f t="shared" si="905"/>
        <v>-1.0120570080663326E-4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2.48739899681636E-3</v>
      </c>
      <c r="G3607" s="77">
        <f t="shared" si="901"/>
        <v>-6.5990573041574407E-6</v>
      </c>
      <c r="H3607" s="69">
        <f t="shared" si="906"/>
        <v>2.0997578674306515E-3</v>
      </c>
      <c r="I3607" s="66">
        <f t="shared" si="906"/>
        <v>-8.2980167729868768</v>
      </c>
      <c r="J3607" s="73">
        <f t="shared" si="896"/>
        <v>8.2980170386517429</v>
      </c>
      <c r="K3607" s="66">
        <f t="shared" si="897"/>
        <v>1.1818056891269351</v>
      </c>
      <c r="L3607" s="69">
        <f t="shared" si="907"/>
        <v>7.3164523702208308</v>
      </c>
      <c r="M3607" s="66">
        <f t="shared" si="907"/>
        <v>-53.356636205215288</v>
      </c>
      <c r="N3607" s="69">
        <f t="shared" si="904"/>
        <v>1.4852833147114703</v>
      </c>
      <c r="O3607" s="69">
        <f t="shared" si="905"/>
        <v>-1.0120570080663326E-4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2.4815057935185848E-3</v>
      </c>
      <c r="G3608" s="77">
        <f t="shared" si="901"/>
        <v>-6.5692133777162098E-6</v>
      </c>
      <c r="H3608" s="69">
        <f t="shared" si="906"/>
        <v>2.0947830694370189E-3</v>
      </c>
      <c r="I3608" s="66">
        <f t="shared" si="906"/>
        <v>-8.2980167861849914</v>
      </c>
      <c r="J3608" s="73">
        <f t="shared" si="896"/>
        <v>8.2980170505925095</v>
      </c>
      <c r="K3608" s="66">
        <f t="shared" si="897"/>
        <v>1.1818056908275421</v>
      </c>
      <c r="L3608" s="69">
        <f t="shared" si="907"/>
        <v>7.316456569736566</v>
      </c>
      <c r="M3608" s="66">
        <f t="shared" si="907"/>
        <v>-53.373232238761261</v>
      </c>
      <c r="N3608" s="69">
        <f t="shared" si="904"/>
        <v>1.4852833147114703</v>
      </c>
      <c r="O3608" s="69">
        <f t="shared" si="905"/>
        <v>-1.0120570080663326E-4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2.475626552509855E-3</v>
      </c>
      <c r="G3609" s="77">
        <f t="shared" si="901"/>
        <v>-6.5395041062288328E-6</v>
      </c>
      <c r="H3609" s="69">
        <f t="shared" si="906"/>
        <v>2.0898200578499818E-3</v>
      </c>
      <c r="I3609" s="66">
        <f t="shared" si="906"/>
        <v>-8.2980167993234186</v>
      </c>
      <c r="J3609" s="73">
        <f t="shared" si="896"/>
        <v>8.2980170624795377</v>
      </c>
      <c r="K3609" s="66">
        <f t="shared" si="897"/>
        <v>1.1818056925204956</v>
      </c>
      <c r="L3609" s="69">
        <f t="shared" si="907"/>
        <v>7.3164607593027045</v>
      </c>
      <c r="M3609" s="66">
        <f t="shared" si="907"/>
        <v>-53.389828272333631</v>
      </c>
      <c r="N3609" s="69">
        <f t="shared" si="904"/>
        <v>1.4852833147114703</v>
      </c>
      <c r="O3609" s="69">
        <f t="shared" si="905"/>
        <v>-1.0120570080663326E-4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2.4697612407106198E-3</v>
      </c>
      <c r="G3610" s="77">
        <f t="shared" si="901"/>
        <v>-6.5099288804049138E-6</v>
      </c>
      <c r="H3610" s="69">
        <f t="shared" si="906"/>
        <v>2.0848688047449622E-3</v>
      </c>
      <c r="I3610" s="66">
        <f t="shared" si="906"/>
        <v>-8.2980168124024267</v>
      </c>
      <c r="J3610" s="73">
        <f t="shared" si="896"/>
        <v>8.298017074313071</v>
      </c>
      <c r="K3610" s="66">
        <f t="shared" si="897"/>
        <v>1.1818056942058304</v>
      </c>
      <c r="L3610" s="69">
        <f t="shared" si="907"/>
        <v>7.3164649389428202</v>
      </c>
      <c r="M3610" s="66">
        <f t="shared" si="907"/>
        <v>-53.406424305932276</v>
      </c>
      <c r="N3610" s="69">
        <f t="shared" si="904"/>
        <v>1.4852833147114703</v>
      </c>
      <c r="O3610" s="69">
        <f t="shared" si="905"/>
        <v>-1.0120570080663326E-4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2.4639098251196998E-3</v>
      </c>
      <c r="G3611" s="77">
        <f t="shared" si="901"/>
        <v>-6.4804870980594842E-6</v>
      </c>
      <c r="H3611" s="69">
        <f t="shared" si="906"/>
        <v>2.079929282263541E-3</v>
      </c>
      <c r="I3611" s="66">
        <f t="shared" si="906"/>
        <v>-8.2980168254222839</v>
      </c>
      <c r="J3611" s="73">
        <f t="shared" si="896"/>
        <v>8.2980170860933491</v>
      </c>
      <c r="K3611" s="66">
        <f t="shared" si="897"/>
        <v>1.1818056958835805</v>
      </c>
      <c r="L3611" s="69">
        <f t="shared" si="907"/>
        <v>7.3164691086804297</v>
      </c>
      <c r="M3611" s="66">
        <f t="shared" si="907"/>
        <v>-53.423020339557084</v>
      </c>
      <c r="N3611" s="69">
        <f t="shared" si="904"/>
        <v>1.4852833147114703</v>
      </c>
      <c r="O3611" s="69">
        <f t="shared" si="905"/>
        <v>-1.0120570080663326E-4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2.4580722728141003E-3</v>
      </c>
      <c r="G3612" s="77">
        <f t="shared" si="901"/>
        <v>-6.4511781570075755E-6</v>
      </c>
      <c r="H3612" s="69">
        <f t="shared" si="906"/>
        <v>2.0750014626133018E-3</v>
      </c>
      <c r="I3612" s="66">
        <f t="shared" si="906"/>
        <v>-8.2980168383832584</v>
      </c>
      <c r="J3612" s="73">
        <f t="shared" si="896"/>
        <v>8.2980170978206083</v>
      </c>
      <c r="K3612" s="66">
        <f t="shared" si="897"/>
        <v>1.1818056975537798</v>
      </c>
      <c r="L3612" s="69">
        <f t="shared" si="907"/>
        <v>7.3164732685389939</v>
      </c>
      <c r="M3612" s="66">
        <f t="shared" si="907"/>
        <v>-53.439616373207926</v>
      </c>
      <c r="N3612" s="69">
        <f t="shared" si="904"/>
        <v>1.4852833147114703</v>
      </c>
      <c r="O3612" s="69">
        <f t="shared" si="905"/>
        <v>-1.0120570080663326E-4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2.4522485509488267E-3</v>
      </c>
      <c r="G3613" s="77">
        <f t="shared" si="901"/>
        <v>-6.4220014621696464E-6</v>
      </c>
      <c r="H3613" s="69">
        <f t="shared" si="906"/>
        <v>2.0700853180676735E-3</v>
      </c>
      <c r="I3613" s="66">
        <f t="shared" si="906"/>
        <v>-8.2980168512856149</v>
      </c>
      <c r="J3613" s="73">
        <f t="shared" si="896"/>
        <v>8.2980171094950901</v>
      </c>
      <c r="K3613" s="66">
        <f t="shared" si="897"/>
        <v>1.1818056992164625</v>
      </c>
      <c r="L3613" s="69">
        <f t="shared" si="907"/>
        <v>7.3164774185419192</v>
      </c>
      <c r="M3613" s="66">
        <f t="shared" si="907"/>
        <v>-53.456212406884696</v>
      </c>
      <c r="N3613" s="69">
        <f t="shared" si="904"/>
        <v>1.4852833147114703</v>
      </c>
      <c r="O3613" s="69">
        <f t="shared" si="905"/>
        <v>-1.0120570080663326E-4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2.4464386267566999E-3</v>
      </c>
      <c r="G3614" s="77">
        <f t="shared" si="901"/>
        <v>-6.3929564149134421E-6</v>
      </c>
      <c r="H3614" s="69">
        <f t="shared" si="906"/>
        <v>2.0651808209657756E-3</v>
      </c>
      <c r="I3614" s="66">
        <f t="shared" si="906"/>
        <v>-8.2980168641296181</v>
      </c>
      <c r="J3614" s="73">
        <f t="shared" si="896"/>
        <v>8.298017121117029</v>
      </c>
      <c r="K3614" s="66">
        <f t="shared" si="897"/>
        <v>1.181805700871662</v>
      </c>
      <c r="L3614" s="69">
        <f t="shared" si="907"/>
        <v>7.3164815587125558</v>
      </c>
      <c r="M3614" s="66">
        <f t="shared" si="907"/>
        <v>-53.472808440587265</v>
      </c>
      <c r="N3614" s="69">
        <f t="shared" si="904"/>
        <v>1.4852833147114703</v>
      </c>
      <c r="O3614" s="69">
        <f t="shared" si="905"/>
        <v>-1.0120570080663326E-4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2.4406424675481727E-3</v>
      </c>
      <c r="G3615" s="77">
        <f t="shared" si="901"/>
        <v>-6.364042425488492E-6</v>
      </c>
      <c r="H3615" s="69">
        <f t="shared" si="906"/>
        <v>2.060287943712262E-3</v>
      </c>
      <c r="I3615" s="66">
        <f t="shared" si="906"/>
        <v>-8.2980168769155309</v>
      </c>
      <c r="J3615" s="73">
        <f t="shared" si="896"/>
        <v>8.2980171326866632</v>
      </c>
      <c r="K3615" s="66">
        <f t="shared" si="897"/>
        <v>1.1818057025194122</v>
      </c>
      <c r="L3615" s="69">
        <f t="shared" si="907"/>
        <v>7.3164856890741978</v>
      </c>
      <c r="M3615" s="66">
        <f t="shared" si="907"/>
        <v>-53.489404474315528</v>
      </c>
      <c r="N3615" s="69">
        <f t="shared" si="904"/>
        <v>1.4852833147114703</v>
      </c>
      <c r="O3615" s="69">
        <f t="shared" si="905"/>
        <v>-1.0120570080663326E-4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2.434860040711145E-3</v>
      </c>
      <c r="G3616" s="77">
        <f t="shared" si="901"/>
        <v>-6.3352589023679684E-6</v>
      </c>
      <c r="H3616" s="69">
        <f t="shared" si="906"/>
        <v>2.0554066587771657E-3</v>
      </c>
      <c r="I3616" s="66">
        <f t="shared" si="906"/>
        <v>-8.2980168896436162</v>
      </c>
      <c r="J3616" s="73">
        <f t="shared" si="896"/>
        <v>8.2980171442042252</v>
      </c>
      <c r="K3616" s="66">
        <f t="shared" si="897"/>
        <v>1.1818057041597463</v>
      </c>
      <c r="L3616" s="69">
        <f t="shared" si="907"/>
        <v>7.3164898096500854</v>
      </c>
      <c r="M3616" s="66">
        <f t="shared" si="907"/>
        <v>-53.506000508069356</v>
      </c>
      <c r="N3616" s="69">
        <f t="shared" si="904"/>
        <v>1.4852833147114703</v>
      </c>
      <c r="O3616" s="69">
        <f t="shared" si="905"/>
        <v>-1.0120570080663326E-4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2.4290913137107796E-3</v>
      </c>
      <c r="G3617" s="77">
        <f t="shared" si="901"/>
        <v>-6.3066052575777576E-6</v>
      </c>
      <c r="H3617" s="69">
        <f t="shared" si="906"/>
        <v>2.0505369386957435E-3</v>
      </c>
      <c r="I3617" s="66">
        <f t="shared" si="906"/>
        <v>-8.2980169023141332</v>
      </c>
      <c r="J3617" s="73">
        <f t="shared" si="896"/>
        <v>8.2980171556699478</v>
      </c>
      <c r="K3617" s="66">
        <f t="shared" si="897"/>
        <v>1.1818057057926974</v>
      </c>
      <c r="L3617" s="69">
        <f t="shared" si="907"/>
        <v>7.3164939204634027</v>
      </c>
      <c r="M3617" s="66">
        <f t="shared" si="907"/>
        <v>-53.522596541848642</v>
      </c>
      <c r="N3617" s="69">
        <f t="shared" si="904"/>
        <v>1.4852833147114703</v>
      </c>
      <c r="O3617" s="69">
        <f t="shared" si="905"/>
        <v>-1.0120570080663326E-4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2.4233362540893202E-3</v>
      </c>
      <c r="G3618" s="77">
        <f t="shared" si="901"/>
        <v>-6.2780809120255299E-6</v>
      </c>
      <c r="H3618" s="69">
        <f t="shared" si="906"/>
        <v>2.0456787560683221E-3</v>
      </c>
      <c r="I3618" s="66">
        <f t="shared" si="906"/>
        <v>-8.2980169149273433</v>
      </c>
      <c r="J3618" s="73">
        <f t="shared" si="896"/>
        <v>8.2980171670840654</v>
      </c>
      <c r="K3618" s="66">
        <f t="shared" si="897"/>
        <v>1.1818057074182988</v>
      </c>
      <c r="L3618" s="69">
        <f t="shared" si="907"/>
        <v>7.3164980215372806</v>
      </c>
      <c r="M3618" s="66">
        <f t="shared" si="907"/>
        <v>-53.539192575653274</v>
      </c>
      <c r="N3618" s="69">
        <f t="shared" si="904"/>
        <v>1.4852833147114703</v>
      </c>
      <c r="O3618" s="69">
        <f t="shared" si="905"/>
        <v>-1.0120570080663326E-4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2.4175948294659091E-3</v>
      </c>
      <c r="G3619" s="77">
        <f t="shared" si="901"/>
        <v>-6.2496852812898851E-6</v>
      </c>
      <c r="H3619" s="69">
        <f t="shared" si="906"/>
        <v>2.0408320835601434E-3</v>
      </c>
      <c r="I3619" s="66">
        <f t="shared" si="906"/>
        <v>-8.2980169274835056</v>
      </c>
      <c r="J3619" s="73">
        <f t="shared" si="896"/>
        <v>8.2980171784468126</v>
      </c>
      <c r="K3619" s="66">
        <f t="shared" si="897"/>
        <v>1.1818057090365843</v>
      </c>
      <c r="L3619" s="69">
        <f t="shared" si="907"/>
        <v>7.3165021128947929</v>
      </c>
      <c r="M3619" s="66">
        <f t="shared" si="907"/>
        <v>-53.55578860948313</v>
      </c>
      <c r="N3619" s="69">
        <f t="shared" si="904"/>
        <v>1.4852833147114703</v>
      </c>
      <c r="O3619" s="69">
        <f t="shared" si="905"/>
        <v>-1.0120570080663326E-4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2.4118670075364049E-3</v>
      </c>
      <c r="G3620" s="77">
        <f t="shared" si="901"/>
        <v>-6.2214177756203526E-6</v>
      </c>
      <c r="H3620" s="69">
        <f t="shared" ref="H3620:I3635" si="908">H3619+$B$4*F3619</f>
        <v>2.0359968939012117E-3</v>
      </c>
      <c r="I3620" s="66">
        <f t="shared" si="908"/>
        <v>-8.298016939982876</v>
      </c>
      <c r="J3620" s="73">
        <f t="shared" si="896"/>
        <v>8.298017189758415</v>
      </c>
      <c r="K3620" s="66">
        <f t="shared" si="897"/>
        <v>1.1818057106475854</v>
      </c>
      <c r="L3620" s="69">
        <f t="shared" ref="L3620:M3635" si="909">L3619+$B$4*H3619</f>
        <v>7.3165061945589605</v>
      </c>
      <c r="M3620" s="66">
        <f t="shared" si="909"/>
        <v>-53.572384643338097</v>
      </c>
      <c r="N3620" s="69">
        <f t="shared" si="904"/>
        <v>1.4852833147114703</v>
      </c>
      <c r="O3620" s="69">
        <f t="shared" si="905"/>
        <v>-1.0120570080663326E-4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2.4061527560731979E-3</v>
      </c>
      <c r="G3621" s="77">
        <f t="shared" si="901"/>
        <v>-6.1932778336881711E-6</v>
      </c>
      <c r="H3621" s="69">
        <f t="shared" si="908"/>
        <v>2.0311731598861389E-3</v>
      </c>
      <c r="I3621" s="66">
        <f t="shared" si="908"/>
        <v>-8.2980169524257121</v>
      </c>
      <c r="J3621" s="73">
        <f t="shared" si="896"/>
        <v>8.2980172010191033</v>
      </c>
      <c r="K3621" s="66">
        <f t="shared" si="897"/>
        <v>1.1818057122513357</v>
      </c>
      <c r="L3621" s="69">
        <f t="shared" si="909"/>
        <v>7.3165102665527479</v>
      </c>
      <c r="M3621" s="66">
        <f t="shared" si="909"/>
        <v>-53.588980677218061</v>
      </c>
      <c r="N3621" s="69">
        <f t="shared" si="904"/>
        <v>1.4852833147114703</v>
      </c>
      <c r="O3621" s="69">
        <f t="shared" si="905"/>
        <v>-1.0120570080663326E-4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2.4004520429250346E-3</v>
      </c>
      <c r="G3622" s="77">
        <f t="shared" si="901"/>
        <v>-6.1652648728482973E-6</v>
      </c>
      <c r="H3622" s="69">
        <f t="shared" si="908"/>
        <v>2.0263608543739926E-3</v>
      </c>
      <c r="I3622" s="66">
        <f t="shared" si="908"/>
        <v>-8.2980169648122679</v>
      </c>
      <c r="J3622" s="73">
        <f t="shared" si="896"/>
        <v>8.2980172122291052</v>
      </c>
      <c r="K3622" s="66">
        <f t="shared" si="897"/>
        <v>1.1818057138478668</v>
      </c>
      <c r="L3622" s="69">
        <f t="shared" si="909"/>
        <v>7.3165143288990677</v>
      </c>
      <c r="M3622" s="66">
        <f t="shared" si="909"/>
        <v>-53.605576711122914</v>
      </c>
      <c r="N3622" s="69">
        <f t="shared" si="904"/>
        <v>1.4852833147114703</v>
      </c>
      <c r="O3622" s="69">
        <f t="shared" si="905"/>
        <v>-1.0120570080663326E-4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2.3947648360168297E-3</v>
      </c>
      <c r="G3623" s="77">
        <f t="shared" si="901"/>
        <v>-6.1373783282192562E-6</v>
      </c>
      <c r="H3623" s="69">
        <f t="shared" si="908"/>
        <v>2.0215599502881425E-3</v>
      </c>
      <c r="I3623" s="66">
        <f t="shared" si="908"/>
        <v>-8.2980169771427974</v>
      </c>
      <c r="J3623" s="73">
        <f t="shared" si="896"/>
        <v>8.2980172233886531</v>
      </c>
      <c r="K3623" s="66">
        <f t="shared" si="897"/>
        <v>1.1818057154372126</v>
      </c>
      <c r="L3623" s="69">
        <f t="shared" si="909"/>
        <v>7.3165183816207762</v>
      </c>
      <c r="M3623" s="66">
        <f t="shared" si="909"/>
        <v>-53.622172745052538</v>
      </c>
      <c r="N3623" s="69">
        <f t="shared" si="904"/>
        <v>1.4852833147114703</v>
      </c>
      <c r="O3623" s="69">
        <f t="shared" si="905"/>
        <v>-1.0120570080663326E-4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2.3890911033494942E-3</v>
      </c>
      <c r="G3624" s="77">
        <f t="shared" si="901"/>
        <v>-6.1096176189323614E-6</v>
      </c>
      <c r="H3624" s="69">
        <f t="shared" si="908"/>
        <v>2.016770420616109E-3</v>
      </c>
      <c r="I3624" s="66">
        <f t="shared" si="908"/>
        <v>-8.2980169894175546</v>
      </c>
      <c r="J3624" s="73">
        <f t="shared" si="896"/>
        <v>8.2980172344979675</v>
      </c>
      <c r="K3624" s="66">
        <f t="shared" si="897"/>
        <v>1.1818057170194038</v>
      </c>
      <c r="L3624" s="69">
        <f t="shared" si="909"/>
        <v>7.3165224247406764</v>
      </c>
      <c r="M3624" s="66">
        <f t="shared" si="909"/>
        <v>-53.638768779006824</v>
      </c>
      <c r="N3624" s="69">
        <f t="shared" si="904"/>
        <v>1.4852833147114703</v>
      </c>
      <c r="O3624" s="69">
        <f t="shared" si="905"/>
        <v>-1.0120570080663326E-4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2.3834308129997454E-3</v>
      </c>
      <c r="G3625" s="77">
        <f t="shared" si="901"/>
        <v>-6.081982190764279E-6</v>
      </c>
      <c r="H3625" s="69">
        <f t="shared" si="908"/>
        <v>2.01199223840941E-3</v>
      </c>
      <c r="I3625" s="66">
        <f t="shared" si="908"/>
        <v>-8.29801700163679</v>
      </c>
      <c r="J3625" s="73">
        <f t="shared" si="896"/>
        <v>8.2980172455572774</v>
      </c>
      <c r="K3625" s="66">
        <f t="shared" si="897"/>
        <v>1.1818057185944737</v>
      </c>
      <c r="L3625" s="69">
        <f t="shared" si="909"/>
        <v>7.3165264582815173</v>
      </c>
      <c r="M3625" s="66">
        <f t="shared" si="909"/>
        <v>-53.65536481298566</v>
      </c>
      <c r="N3625" s="69">
        <f t="shared" si="904"/>
        <v>1.4852833147114703</v>
      </c>
      <c r="O3625" s="69">
        <f t="shared" si="905"/>
        <v>-1.0120570080663326E-4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2.3777839331199364E-3</v>
      </c>
      <c r="G3626" s="77">
        <f t="shared" si="901"/>
        <v>-6.0544714735044636E-6</v>
      </c>
      <c r="H3626" s="69">
        <f t="shared" si="908"/>
        <v>2.0072253767834105E-3</v>
      </c>
      <c r="I3626" s="66">
        <f t="shared" si="908"/>
        <v>-8.2980170138007541</v>
      </c>
      <c r="J3626" s="73">
        <f t="shared" si="896"/>
        <v>8.2980172565668049</v>
      </c>
      <c r="K3626" s="66">
        <f t="shared" si="897"/>
        <v>1.1818057201624532</v>
      </c>
      <c r="L3626" s="69">
        <f t="shared" si="909"/>
        <v>7.3165304822659945</v>
      </c>
      <c r="M3626" s="66">
        <f t="shared" si="909"/>
        <v>-53.671960846988931</v>
      </c>
      <c r="N3626" s="69">
        <f t="shared" si="904"/>
        <v>1.4852833147114703</v>
      </c>
      <c r="O3626" s="69">
        <f t="shared" si="905"/>
        <v>-1.0120570080663326E-4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2.37215043193787E-3</v>
      </c>
      <c r="G3627" s="77">
        <f t="shared" si="901"/>
        <v>-6.0270849093768675E-6</v>
      </c>
      <c r="H3627" s="69">
        <f t="shared" si="908"/>
        <v>2.0024698089171709E-3</v>
      </c>
      <c r="I3627" s="66">
        <f t="shared" si="908"/>
        <v>-8.2980170259096973</v>
      </c>
      <c r="J3627" s="73">
        <f t="shared" si="896"/>
        <v>8.2980172675267774</v>
      </c>
      <c r="K3627" s="66">
        <f t="shared" si="897"/>
        <v>1.1818057217233753</v>
      </c>
      <c r="L3627" s="69">
        <f t="shared" si="909"/>
        <v>7.3165344967167476</v>
      </c>
      <c r="M3627" s="66">
        <f t="shared" si="909"/>
        <v>-53.688556881016531</v>
      </c>
      <c r="N3627" s="69">
        <f t="shared" si="904"/>
        <v>1.4852833147114703</v>
      </c>
      <c r="O3627" s="69">
        <f t="shared" si="905"/>
        <v>-1.0120570080663326E-4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2.3665302777566267E-3</v>
      </c>
      <c r="G3628" s="77">
        <f t="shared" si="901"/>
        <v>-5.9998219335000158E-6</v>
      </c>
      <c r="H3628" s="69">
        <f t="shared" si="908"/>
        <v>1.9977255080532953E-3</v>
      </c>
      <c r="I3628" s="66">
        <f t="shared" si="908"/>
        <v>-8.2980170379638665</v>
      </c>
      <c r="J3628" s="73">
        <f t="shared" si="896"/>
        <v>8.2980172784374115</v>
      </c>
      <c r="K3628" s="66">
        <f t="shared" si="897"/>
        <v>1.1818057232772707</v>
      </c>
      <c r="L3628" s="69">
        <f t="shared" si="909"/>
        <v>7.3165385016563658</v>
      </c>
      <c r="M3628" s="66">
        <f t="shared" si="909"/>
        <v>-53.705152915068354</v>
      </c>
      <c r="N3628" s="69">
        <f t="shared" si="904"/>
        <v>1.4852833147114703</v>
      </c>
      <c r="O3628" s="69">
        <f t="shared" si="905"/>
        <v>-1.0120570080663326E-4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2.3609234389543776E-3</v>
      </c>
      <c r="G3629" s="77">
        <f t="shared" si="901"/>
        <v>-5.9726819969796452E-6</v>
      </c>
      <c r="H3629" s="69">
        <f t="shared" si="908"/>
        <v>1.9929924474977822E-3</v>
      </c>
      <c r="I3629" s="66">
        <f t="shared" si="908"/>
        <v>-8.2980170499635104</v>
      </c>
      <c r="J3629" s="73">
        <f t="shared" si="896"/>
        <v>8.298017289298933</v>
      </c>
      <c r="K3629" s="66">
        <f t="shared" si="897"/>
        <v>1.1818057248241713</v>
      </c>
      <c r="L3629" s="69">
        <f t="shared" si="909"/>
        <v>7.316542497107382</v>
      </c>
      <c r="M3629" s="66">
        <f t="shared" si="909"/>
        <v>-53.721748949144285</v>
      </c>
      <c r="N3629" s="69">
        <f t="shared" si="904"/>
        <v>1.4852833147114703</v>
      </c>
      <c r="O3629" s="69">
        <f t="shared" si="905"/>
        <v>-1.0120570080663326E-4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2.3553298839842159E-3</v>
      </c>
      <c r="G3630" s="77">
        <f t="shared" si="901"/>
        <v>-5.9456645402633512E-6</v>
      </c>
      <c r="H3630" s="69">
        <f t="shared" si="908"/>
        <v>1.9882706006198736E-3</v>
      </c>
      <c r="I3630" s="66">
        <f t="shared" si="908"/>
        <v>-8.2980170619088742</v>
      </c>
      <c r="J3630" s="73">
        <f t="shared" si="896"/>
        <v>8.298017300111562</v>
      </c>
      <c r="K3630" s="66">
        <f t="shared" si="897"/>
        <v>1.1818057263641086</v>
      </c>
      <c r="L3630" s="69">
        <f t="shared" si="909"/>
        <v>7.3165464830922771</v>
      </c>
      <c r="M3630" s="66">
        <f t="shared" si="909"/>
        <v>-53.738344983244211</v>
      </c>
      <c r="N3630" s="69">
        <f t="shared" si="904"/>
        <v>1.4852833147114703</v>
      </c>
      <c r="O3630" s="69">
        <f t="shared" si="905"/>
        <v>-1.0120570080663326E-4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2.3497495813739723E-3</v>
      </c>
      <c r="G3631" s="77">
        <f t="shared" si="901"/>
        <v>-5.9187690162332274E-6</v>
      </c>
      <c r="H3631" s="69">
        <f t="shared" si="908"/>
        <v>1.9835599408519053E-3</v>
      </c>
      <c r="I3631" s="66">
        <f t="shared" si="908"/>
        <v>-8.298017073800203</v>
      </c>
      <c r="J3631" s="73">
        <f t="shared" si="896"/>
        <v>8.2980173108755153</v>
      </c>
      <c r="K3631" s="66">
        <f t="shared" si="897"/>
        <v>1.1818057278971137</v>
      </c>
      <c r="L3631" s="69">
        <f t="shared" si="909"/>
        <v>7.3165504596334783</v>
      </c>
      <c r="M3631" s="66">
        <f t="shared" si="909"/>
        <v>-53.754941017368026</v>
      </c>
      <c r="N3631" s="69">
        <f t="shared" si="904"/>
        <v>1.4852833147114703</v>
      </c>
      <c r="O3631" s="69">
        <f t="shared" si="905"/>
        <v>-1.0120570080663326E-4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2.3441824997260416E-3</v>
      </c>
      <c r="G3632" s="77">
        <f t="shared" si="901"/>
        <v>-5.8919948724422966E-6</v>
      </c>
      <c r="H3632" s="69">
        <f t="shared" si="908"/>
        <v>1.9788604416891573E-3</v>
      </c>
      <c r="I3632" s="66">
        <f t="shared" si="908"/>
        <v>-8.2980170856377402</v>
      </c>
      <c r="J3632" s="73">
        <f t="shared" si="896"/>
        <v>8.2980173215910131</v>
      </c>
      <c r="K3632" s="66">
        <f t="shared" si="897"/>
        <v>1.1818057294232176</v>
      </c>
      <c r="L3632" s="69">
        <f t="shared" si="909"/>
        <v>7.3165544267533598</v>
      </c>
      <c r="M3632" s="66">
        <f t="shared" si="909"/>
        <v>-53.771537051515629</v>
      </c>
      <c r="N3632" s="69">
        <f t="shared" si="904"/>
        <v>1.4852833147114703</v>
      </c>
      <c r="O3632" s="69">
        <f t="shared" si="905"/>
        <v>-1.0120570080663326E-4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2.3386286077172053E-3</v>
      </c>
      <c r="G3633" s="77">
        <f t="shared" si="901"/>
        <v>-5.8653415671017228E-6</v>
      </c>
      <c r="H3633" s="69">
        <f t="shared" si="908"/>
        <v>1.9741720766897051E-3</v>
      </c>
      <c r="I3633" s="66">
        <f t="shared" si="908"/>
        <v>-8.2980170974217291</v>
      </c>
      <c r="J3633" s="73">
        <f t="shared" si="896"/>
        <v>8.298017332258274</v>
      </c>
      <c r="K3633" s="66">
        <f t="shared" si="897"/>
        <v>1.1818057309424514</v>
      </c>
      <c r="L3633" s="69">
        <f t="shared" si="909"/>
        <v>7.3165583844742432</v>
      </c>
      <c r="M3633" s="66">
        <f t="shared" si="909"/>
        <v>-53.788133085686908</v>
      </c>
      <c r="N3633" s="69">
        <f t="shared" si="904"/>
        <v>1.4852833147114703</v>
      </c>
      <c r="O3633" s="69">
        <f t="shared" si="905"/>
        <v>-1.0120570080663326E-4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2.3330878740984544E-3</v>
      </c>
      <c r="G3634" s="77">
        <f t="shared" si="901"/>
        <v>-5.8388085530935996E-6</v>
      </c>
      <c r="H3634" s="69">
        <f t="shared" si="908"/>
        <v>1.9694948194742706E-3</v>
      </c>
      <c r="I3634" s="66">
        <f t="shared" si="908"/>
        <v>-8.2980171091524131</v>
      </c>
      <c r="J3634" s="73">
        <f t="shared" si="896"/>
        <v>8.2980173428775146</v>
      </c>
      <c r="K3634" s="66">
        <f t="shared" si="897"/>
        <v>1.1818057324548465</v>
      </c>
      <c r="L3634" s="69">
        <f t="shared" si="909"/>
        <v>7.3165623328183962</v>
      </c>
      <c r="M3634" s="66">
        <f t="shared" si="909"/>
        <v>-53.804729119881749</v>
      </c>
      <c r="N3634" s="69">
        <f t="shared" si="904"/>
        <v>1.4852833147114703</v>
      </c>
      <c r="O3634" s="69">
        <f t="shared" si="905"/>
        <v>-1.0120570080663326E-4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2.3275602676948162E-3</v>
      </c>
      <c r="G3635" s="77">
        <f t="shared" si="901"/>
        <v>-5.8123952833000203E-6</v>
      </c>
      <c r="H3635" s="69">
        <f t="shared" si="908"/>
        <v>1.9648286437260738E-3</v>
      </c>
      <c r="I3635" s="66">
        <f t="shared" si="908"/>
        <v>-8.2980171208300302</v>
      </c>
      <c r="J3635" s="73">
        <f t="shared" si="896"/>
        <v>8.2980173534489499</v>
      </c>
      <c r="K3635" s="66">
        <f t="shared" si="897"/>
        <v>1.1818057339604329</v>
      </c>
      <c r="L3635" s="69">
        <f t="shared" si="909"/>
        <v>7.3165662718080355</v>
      </c>
      <c r="M3635" s="66">
        <f t="shared" si="909"/>
        <v>-53.821325154100052</v>
      </c>
      <c r="N3635" s="69">
        <f t="shared" si="904"/>
        <v>1.4852833147114703</v>
      </c>
      <c r="O3635" s="69">
        <f t="shared" si="905"/>
        <v>-1.0120570080663326E-4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2.3220457574051746E-3</v>
      </c>
      <c r="G3636" s="77">
        <f t="shared" si="901"/>
        <v>-5.7861012283666469E-6</v>
      </c>
      <c r="H3636" s="69">
        <f t="shared" ref="H3636:I3651" si="910">H3635+$B$4*F3635</f>
        <v>1.9601735231906843E-3</v>
      </c>
      <c r="I3636" s="66">
        <f t="shared" si="910"/>
        <v>-8.2980171324548202</v>
      </c>
      <c r="J3636" s="73">
        <f t="shared" si="896"/>
        <v>8.2980173639727912</v>
      </c>
      <c r="K3636" s="66">
        <f t="shared" si="897"/>
        <v>1.1818057354592411</v>
      </c>
      <c r="L3636" s="69">
        <f t="shared" ref="L3636:M3651" si="911">L3635+$B$4*H3635</f>
        <v>7.3165702014653231</v>
      </c>
      <c r="M3636" s="66">
        <f t="shared" si="911"/>
        <v>-53.83792118834171</v>
      </c>
      <c r="N3636" s="69">
        <f t="shared" si="904"/>
        <v>1.4852833147114703</v>
      </c>
      <c r="O3636" s="69">
        <f t="shared" si="905"/>
        <v>-1.0120570080663326E-4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2.3165443122020982E-3</v>
      </c>
      <c r="G3637" s="77">
        <f t="shared" si="901"/>
        <v>-5.7599258482810001E-6</v>
      </c>
      <c r="H3637" s="69">
        <f t="shared" si="910"/>
        <v>1.955529431675874E-3</v>
      </c>
      <c r="I3637" s="66">
        <f t="shared" si="910"/>
        <v>-8.298017144027023</v>
      </c>
      <c r="J3637" s="73">
        <f t="shared" si="896"/>
        <v>8.2980173744492571</v>
      </c>
      <c r="K3637" s="66">
        <f t="shared" si="897"/>
        <v>1.181805736951302</v>
      </c>
      <c r="L3637" s="69">
        <f t="shared" si="911"/>
        <v>7.3165741218123692</v>
      </c>
      <c r="M3637" s="66">
        <f t="shared" si="911"/>
        <v>-53.854517222606617</v>
      </c>
      <c r="N3637" s="69">
        <f t="shared" si="904"/>
        <v>1.4852833147114703</v>
      </c>
      <c r="O3637" s="69">
        <f t="shared" si="905"/>
        <v>-1.0120570080663326E-4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2.3110559011316669E-3</v>
      </c>
      <c r="G3638" s="77">
        <f t="shared" si="901"/>
        <v>-5.7338686048069576E-6</v>
      </c>
      <c r="H3638" s="69">
        <f t="shared" si="910"/>
        <v>1.9508963430514698E-3</v>
      </c>
      <c r="I3638" s="66">
        <f t="shared" si="910"/>
        <v>-8.2980171555468747</v>
      </c>
      <c r="J3638" s="73">
        <f t="shared" si="896"/>
        <v>8.298017384878559</v>
      </c>
      <c r="K3638" s="66">
        <f t="shared" si="897"/>
        <v>1.1818057384366458</v>
      </c>
      <c r="L3638" s="69">
        <f t="shared" si="911"/>
        <v>7.3165780328712327</v>
      </c>
      <c r="M3638" s="66">
        <f t="shared" si="911"/>
        <v>-53.871113256894674</v>
      </c>
      <c r="N3638" s="69">
        <f t="shared" si="904"/>
        <v>1.4852833147114703</v>
      </c>
      <c r="O3638" s="69">
        <f t="shared" si="905"/>
        <v>-1.0120570080663326E-4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2.3055804933132941E-3</v>
      </c>
      <c r="G3639" s="77">
        <f t="shared" si="901"/>
        <v>-5.7079289703665381E-6</v>
      </c>
      <c r="H3639" s="69">
        <f t="shared" si="910"/>
        <v>1.9462742312492064E-3</v>
      </c>
      <c r="I3639" s="66">
        <f t="shared" si="910"/>
        <v>-8.2980171670146117</v>
      </c>
      <c r="J3639" s="73">
        <f t="shared" si="896"/>
        <v>8.2980173952609064</v>
      </c>
      <c r="K3639" s="66">
        <f t="shared" si="897"/>
        <v>1.1818057399153024</v>
      </c>
      <c r="L3639" s="69">
        <f t="shared" si="911"/>
        <v>7.3165819346639189</v>
      </c>
      <c r="M3639" s="66">
        <f t="shared" si="911"/>
        <v>-53.887709291205766</v>
      </c>
      <c r="N3639" s="69">
        <f t="shared" si="904"/>
        <v>1.4852833147114703</v>
      </c>
      <c r="O3639" s="69">
        <f t="shared" si="905"/>
        <v>-1.0120570080663326E-4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2.3001180579395545E-3</v>
      </c>
      <c r="G3640" s="77">
        <f t="shared" si="901"/>
        <v>-5.6821064156054035E-6</v>
      </c>
      <c r="H3640" s="69">
        <f t="shared" si="910"/>
        <v>1.9416630702625798E-3</v>
      </c>
      <c r="I3640" s="66">
        <f t="shared" si="910"/>
        <v>-8.2980171784304702</v>
      </c>
      <c r="J3640" s="73">
        <f t="shared" si="896"/>
        <v>8.2980174055965108</v>
      </c>
      <c r="K3640" s="66">
        <f t="shared" si="897"/>
        <v>1.1818057413873018</v>
      </c>
      <c r="L3640" s="69">
        <f t="shared" si="911"/>
        <v>7.3165858272123812</v>
      </c>
      <c r="M3640" s="66">
        <f t="shared" si="911"/>
        <v>-53.904305325539795</v>
      </c>
      <c r="N3640" s="69">
        <f t="shared" si="904"/>
        <v>1.4852833147114703</v>
      </c>
      <c r="O3640" s="69">
        <f t="shared" si="905"/>
        <v>-1.0120570080663326E-4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2.2946685642760128E-3</v>
      </c>
      <c r="G3641" s="77">
        <f t="shared" si="901"/>
        <v>-5.6564004111692157E-6</v>
      </c>
      <c r="H3641" s="69">
        <f t="shared" si="910"/>
        <v>1.9370628341467007E-3</v>
      </c>
      <c r="I3641" s="66">
        <f t="shared" si="910"/>
        <v>-8.2980171897946828</v>
      </c>
      <c r="J3641" s="73">
        <f t="shared" si="896"/>
        <v>8.2980174158855835</v>
      </c>
      <c r="K3641" s="66">
        <f t="shared" si="897"/>
        <v>1.181805742852674</v>
      </c>
      <c r="L3641" s="69">
        <f t="shared" si="911"/>
        <v>7.3165897105385218</v>
      </c>
      <c r="M3641" s="66">
        <f t="shared" si="911"/>
        <v>-53.920901359896654</v>
      </c>
      <c r="N3641" s="69">
        <f t="shared" si="904"/>
        <v>1.4852833147114703</v>
      </c>
      <c r="O3641" s="69">
        <f t="shared" si="905"/>
        <v>-1.0120570080663326E-4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2.2892319816610477E-3</v>
      </c>
      <c r="G3642" s="77">
        <f t="shared" si="901"/>
        <v>-5.6308104348090637E-6</v>
      </c>
      <c r="H3642" s="69">
        <f t="shared" si="910"/>
        <v>1.9324734970181487E-3</v>
      </c>
      <c r="I3642" s="66">
        <f t="shared" si="910"/>
        <v>-8.2980172011074842</v>
      </c>
      <c r="J3642" s="73">
        <f t="shared" si="896"/>
        <v>8.2980174261283342</v>
      </c>
      <c r="K3642" s="66">
        <f t="shared" si="897"/>
        <v>1.1818057443114494</v>
      </c>
      <c r="L3642" s="69">
        <f t="shared" si="911"/>
        <v>7.3165935846641901</v>
      </c>
      <c r="M3642" s="66">
        <f t="shared" si="911"/>
        <v>-53.937497394276242</v>
      </c>
      <c r="N3642" s="69">
        <f t="shared" si="904"/>
        <v>1.4852833147114703</v>
      </c>
      <c r="O3642" s="69">
        <f t="shared" si="905"/>
        <v>-1.0120570080663326E-4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2.2838082795056825E-3</v>
      </c>
      <c r="G3643" s="77">
        <f t="shared" si="901"/>
        <v>-5.6053359589469665E-6</v>
      </c>
      <c r="H3643" s="69">
        <f t="shared" si="910"/>
        <v>1.9278950330548267E-3</v>
      </c>
      <c r="I3643" s="66">
        <f t="shared" si="910"/>
        <v>-8.2980172123691052</v>
      </c>
      <c r="J3643" s="73">
        <f t="shared" si="896"/>
        <v>8.2980174363249688</v>
      </c>
      <c r="K3643" s="66">
        <f t="shared" si="897"/>
        <v>1.1818057457636566</v>
      </c>
      <c r="L3643" s="69">
        <f t="shared" si="911"/>
        <v>7.3165974496111845</v>
      </c>
      <c r="M3643" s="66">
        <f t="shared" si="911"/>
        <v>-53.954093428678455</v>
      </c>
      <c r="N3643" s="69">
        <f t="shared" si="904"/>
        <v>1.4852833147114703</v>
      </c>
      <c r="O3643" s="69">
        <f t="shared" si="905"/>
        <v>-1.0120570080663326E-4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2.2783974272934087E-3</v>
      </c>
      <c r="G3644" s="77">
        <f t="shared" si="901"/>
        <v>-5.5799764702157972E-6</v>
      </c>
      <c r="H3644" s="69">
        <f t="shared" si="910"/>
        <v>1.9233274164958153E-3</v>
      </c>
      <c r="I3644" s="66">
        <f t="shared" si="910"/>
        <v>-8.2980172235797767</v>
      </c>
      <c r="J3644" s="73">
        <f t="shared" si="896"/>
        <v>8.2980174464756935</v>
      </c>
      <c r="K3644" s="66">
        <f t="shared" si="897"/>
        <v>1.1818057472093253</v>
      </c>
      <c r="L3644" s="69">
        <f t="shared" si="911"/>
        <v>7.3166013054012504</v>
      </c>
      <c r="M3644" s="66">
        <f t="shared" si="911"/>
        <v>-53.970689463103191</v>
      </c>
      <c r="N3644" s="69">
        <f t="shared" si="904"/>
        <v>1.4852833147114703</v>
      </c>
      <c r="O3644" s="69">
        <f t="shared" si="905"/>
        <v>-1.0120570080663326E-4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2.2729993945800183E-3</v>
      </c>
      <c r="G3645" s="77">
        <f t="shared" si="901"/>
        <v>-5.554731449919359E-6</v>
      </c>
      <c r="H3645" s="69">
        <f t="shared" si="910"/>
        <v>1.9187706216412285E-3</v>
      </c>
      <c r="I3645" s="66">
        <f t="shared" si="910"/>
        <v>-8.2980172347397296</v>
      </c>
      <c r="J3645" s="73">
        <f t="shared" si="896"/>
        <v>8.2980174565807161</v>
      </c>
      <c r="K3645" s="66">
        <f t="shared" si="897"/>
        <v>1.1818057486484852</v>
      </c>
      <c r="L3645" s="69">
        <f t="shared" si="911"/>
        <v>7.3166051520560833</v>
      </c>
      <c r="M3645" s="66">
        <f t="shared" si="911"/>
        <v>-53.987285497550353</v>
      </c>
      <c r="N3645" s="69">
        <f t="shared" si="904"/>
        <v>1.4852833147114703</v>
      </c>
      <c r="O3645" s="69">
        <f t="shared" si="905"/>
        <v>-1.0120570080663326E-4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2.2676141509934316E-3</v>
      </c>
      <c r="G3646" s="77">
        <f t="shared" si="901"/>
        <v>-5.5296003811378114E-6</v>
      </c>
      <c r="H3646" s="69">
        <f t="shared" si="910"/>
        <v>1.9142246228520685E-3</v>
      </c>
      <c r="I3646" s="66">
        <f t="shared" si="910"/>
        <v>-8.2980172458491932</v>
      </c>
      <c r="J3646" s="73">
        <f t="shared" si="896"/>
        <v>8.2980174666402426</v>
      </c>
      <c r="K3646" s="66">
        <f t="shared" si="897"/>
        <v>1.1818057500811656</v>
      </c>
      <c r="L3646" s="69">
        <f t="shared" si="911"/>
        <v>7.3166089895973263</v>
      </c>
      <c r="M3646" s="66">
        <f t="shared" si="911"/>
        <v>-54.003881532019832</v>
      </c>
      <c r="N3646" s="69">
        <f t="shared" si="904"/>
        <v>1.4852833147114703</v>
      </c>
      <c r="O3646" s="69">
        <f t="shared" si="905"/>
        <v>-1.0120570080663326E-4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2.2622416662335253E-3</v>
      </c>
      <c r="G3647" s="77">
        <f t="shared" si="901"/>
        <v>-5.5045827451749574E-6</v>
      </c>
      <c r="H3647" s="69">
        <f t="shared" si="910"/>
        <v>1.9096893945500816E-3</v>
      </c>
      <c r="I3647" s="66">
        <f t="shared" si="910"/>
        <v>-8.2980172569083948</v>
      </c>
      <c r="J3647" s="73">
        <f t="shared" si="896"/>
        <v>8.2980174766544756</v>
      </c>
      <c r="K3647" s="66">
        <f t="shared" si="897"/>
        <v>1.1818057515073952</v>
      </c>
      <c r="L3647" s="69">
        <f t="shared" si="911"/>
        <v>7.3166128180465719</v>
      </c>
      <c r="M3647" s="66">
        <f t="shared" si="911"/>
        <v>-54.020477566511531</v>
      </c>
      <c r="N3647" s="69">
        <f t="shared" si="904"/>
        <v>1.4852833147114703</v>
      </c>
      <c r="O3647" s="69">
        <f t="shared" si="905"/>
        <v>-1.0120570080663326E-4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2.2568819100719619E-3</v>
      </c>
      <c r="G3648" s="77">
        <f t="shared" si="901"/>
        <v>-5.4796780393218114E-6</v>
      </c>
      <c r="H3648" s="69">
        <f t="shared" si="910"/>
        <v>1.9051649112176146E-3</v>
      </c>
      <c r="I3648" s="66">
        <f t="shared" si="910"/>
        <v>-8.2980172679175599</v>
      </c>
      <c r="J3648" s="73">
        <f t="shared" si="896"/>
        <v>8.2980174866236176</v>
      </c>
      <c r="K3648" s="66">
        <f t="shared" si="897"/>
        <v>1.1818057529272028</v>
      </c>
      <c r="L3648" s="69">
        <f t="shared" si="911"/>
        <v>7.3166166374253612</v>
      </c>
      <c r="M3648" s="66">
        <f t="shared" si="911"/>
        <v>-54.037073601025348</v>
      </c>
      <c r="N3648" s="69">
        <f t="shared" si="904"/>
        <v>1.4852833147114703</v>
      </c>
      <c r="O3648" s="69">
        <f t="shared" si="905"/>
        <v>-1.0120570080663326E-4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2.2515348523520205E-3</v>
      </c>
      <c r="G3649" s="77">
        <f t="shared" si="901"/>
        <v>-5.4548857573166742E-6</v>
      </c>
      <c r="H3649" s="69">
        <f t="shared" si="910"/>
        <v>1.9006511473974707E-3</v>
      </c>
      <c r="I3649" s="66">
        <f t="shared" si="910"/>
        <v>-8.298017278876916</v>
      </c>
      <c r="J3649" s="73">
        <f t="shared" si="896"/>
        <v>8.2980174965478746</v>
      </c>
      <c r="K3649" s="66">
        <f t="shared" si="897"/>
        <v>1.181805754340618</v>
      </c>
      <c r="L3649" s="69">
        <f t="shared" si="911"/>
        <v>7.3166204477551835</v>
      </c>
      <c r="M3649" s="66">
        <f t="shared" si="911"/>
        <v>-54.053669635561185</v>
      </c>
      <c r="N3649" s="69">
        <f t="shared" si="904"/>
        <v>1.4852833147114703</v>
      </c>
      <c r="O3649" s="69">
        <f t="shared" si="905"/>
        <v>-1.0120570080663326E-4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2.2462004629884291E-3</v>
      </c>
      <c r="G3650" s="77">
        <f t="shared" si="901"/>
        <v>-5.4302053840160625E-6</v>
      </c>
      <c r="H3650" s="69">
        <f t="shared" si="910"/>
        <v>1.8961480776927666E-3</v>
      </c>
      <c r="I3650" s="66">
        <f t="shared" si="910"/>
        <v>-8.2980172897866868</v>
      </c>
      <c r="J3650" s="73">
        <f t="shared" si="896"/>
        <v>8.2980175064274437</v>
      </c>
      <c r="K3650" s="66">
        <f t="shared" si="897"/>
        <v>1.1818057557476689</v>
      </c>
      <c r="L3650" s="69">
        <f t="shared" si="911"/>
        <v>7.3166242490574787</v>
      </c>
      <c r="M3650" s="66">
        <f t="shared" si="911"/>
        <v>-54.070265670118943</v>
      </c>
      <c r="N3650" s="69">
        <f t="shared" si="904"/>
        <v>1.4852833147114703</v>
      </c>
      <c r="O3650" s="69">
        <f t="shared" si="905"/>
        <v>-1.0120570080663326E-4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2.2408787119671896E-3</v>
      </c>
      <c r="G3651" s="77">
        <f t="shared" si="901"/>
        <v>-5.4056364202637042E-6</v>
      </c>
      <c r="H3651" s="69">
        <f t="shared" si="910"/>
        <v>1.8916556767667896E-3</v>
      </c>
      <c r="I3651" s="66">
        <f t="shared" si="910"/>
        <v>-8.2980173006470981</v>
      </c>
      <c r="J3651" s="73">
        <f t="shared" ref="J3651:J3714" si="912">SQRT(H3651^2+I3651^2)</f>
        <v>8.2980175162625294</v>
      </c>
      <c r="K3651" s="66">
        <f t="shared" ref="K3651:K3714" si="913">$B$12+$B$13*J3651</f>
        <v>1.1818057571483842</v>
      </c>
      <c r="L3651" s="69">
        <f t="shared" si="911"/>
        <v>7.316628041353634</v>
      </c>
      <c r="M3651" s="66">
        <f t="shared" si="911"/>
        <v>-54.086861704698514</v>
      </c>
      <c r="N3651" s="69">
        <f t="shared" si="904"/>
        <v>1.4852833147114703</v>
      </c>
      <c r="O3651" s="69">
        <f t="shared" si="905"/>
        <v>-1.0120570080663326E-4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2.2355695693454152E-3</v>
      </c>
      <c r="G3652" s="77">
        <f t="shared" ref="G3652:G3715" si="917">-$B$5-K3651*I3651</f>
        <v>-5.3811783651269707E-6</v>
      </c>
      <c r="H3652" s="69">
        <f t="shared" ref="H3652:I3667" si="918">H3651+$B$4*F3651</f>
        <v>1.8871739193428553E-3</v>
      </c>
      <c r="I3652" s="66">
        <f t="shared" si="918"/>
        <v>-8.2980173114583717</v>
      </c>
      <c r="J3652" s="73">
        <f t="shared" si="912"/>
        <v>8.2980175260533304</v>
      </c>
      <c r="K3652" s="66">
        <f t="shared" si="913"/>
        <v>1.1818057585427926</v>
      </c>
      <c r="L3652" s="69">
        <f t="shared" ref="L3652:M3667" si="919">L3651+$B$4*H3651</f>
        <v>7.316631824664988</v>
      </c>
      <c r="M3652" s="66">
        <f t="shared" si="919"/>
        <v>-54.103457739299806</v>
      </c>
      <c r="N3652" s="69">
        <f t="shared" ref="N3652:N3715" si="920">IF(M3651&gt;=0,L3652,N3651)</f>
        <v>1.4852833147114703</v>
      </c>
      <c r="O3652" s="69">
        <f t="shared" ref="O3652:O3715" si="921">IF(M3651&gt;=0,M3652,O3651)</f>
        <v>-1.0120570080663326E-4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2.2302730052511581E-3</v>
      </c>
      <c r="G3653" s="77">
        <f t="shared" si="917"/>
        <v>-5.3568307141205196E-6</v>
      </c>
      <c r="H3653" s="69">
        <f t="shared" si="918"/>
        <v>1.8827027802041645E-3</v>
      </c>
      <c r="I3653" s="66">
        <f t="shared" si="918"/>
        <v>-8.2980173222207281</v>
      </c>
      <c r="J3653" s="73">
        <f t="shared" si="912"/>
        <v>8.2980175358000441</v>
      </c>
      <c r="K3653" s="66">
        <f t="shared" si="913"/>
        <v>1.181805759930922</v>
      </c>
      <c r="L3653" s="69">
        <f t="shared" si="919"/>
        <v>7.3166355990128267</v>
      </c>
      <c r="M3653" s="66">
        <f t="shared" si="919"/>
        <v>-54.12005377392272</v>
      </c>
      <c r="N3653" s="69">
        <f t="shared" si="920"/>
        <v>1.4852833147114703</v>
      </c>
      <c r="O3653" s="69">
        <f t="shared" si="921"/>
        <v>-1.0120570080663326E-4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2.224988989883242E-3</v>
      </c>
      <c r="G3654" s="77">
        <f t="shared" si="917"/>
        <v>-5.3325929769698632E-6</v>
      </c>
      <c r="H3654" s="69">
        <f t="shared" si="918"/>
        <v>1.8782422341936621E-3</v>
      </c>
      <c r="I3654" s="66">
        <f t="shared" si="918"/>
        <v>-8.2980173329343891</v>
      </c>
      <c r="J3654" s="73">
        <f t="shared" si="912"/>
        <v>8.2980175455028675</v>
      </c>
      <c r="K3654" s="66">
        <f t="shared" si="913"/>
        <v>1.1818057613128006</v>
      </c>
      <c r="L3654" s="69">
        <f t="shared" si="919"/>
        <v>7.3166393644183874</v>
      </c>
      <c r="M3654" s="66">
        <f t="shared" si="919"/>
        <v>-54.136649808567164</v>
      </c>
      <c r="N3654" s="69">
        <f t="shared" si="920"/>
        <v>1.4852833147114703</v>
      </c>
      <c r="O3654" s="69">
        <f t="shared" si="921"/>
        <v>-1.0120570080663326E-4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2.2197174935110961E-3</v>
      </c>
      <c r="G3655" s="77">
        <f t="shared" si="917"/>
        <v>-5.3084646580714434E-6</v>
      </c>
      <c r="H3655" s="69">
        <f t="shared" si="918"/>
        <v>1.8737922562138956E-3</v>
      </c>
      <c r="I3655" s="66">
        <f t="shared" si="918"/>
        <v>-8.2980173435995752</v>
      </c>
      <c r="J3655" s="73">
        <f t="shared" si="912"/>
        <v>8.2980175551620015</v>
      </c>
      <c r="K3655" s="66">
        <f t="shared" si="913"/>
        <v>1.1818057626884568</v>
      </c>
      <c r="L3655" s="69">
        <f t="shared" si="919"/>
        <v>7.3166431209028557</v>
      </c>
      <c r="M3655" s="66">
        <f t="shared" si="919"/>
        <v>-54.15324584323303</v>
      </c>
      <c r="N3655" s="69">
        <f t="shared" si="920"/>
        <v>1.4852833147114703</v>
      </c>
      <c r="O3655" s="69">
        <f t="shared" si="921"/>
        <v>-1.0120570080663326E-4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2.2144584864745871E-3</v>
      </c>
      <c r="G3656" s="77">
        <f t="shared" si="917"/>
        <v>-5.2844452600453451E-6</v>
      </c>
      <c r="H3656" s="69">
        <f t="shared" si="918"/>
        <v>1.8693528212268733E-3</v>
      </c>
      <c r="I3656" s="66">
        <f t="shared" si="918"/>
        <v>-8.2980173542165048</v>
      </c>
      <c r="J3656" s="73">
        <f t="shared" si="912"/>
        <v>8.2980175647776413</v>
      </c>
      <c r="K3656" s="66">
        <f t="shared" si="913"/>
        <v>1.1818057640579187</v>
      </c>
      <c r="L3656" s="69">
        <f t="shared" si="919"/>
        <v>7.3166468684873678</v>
      </c>
      <c r="M3656" s="66">
        <f t="shared" si="919"/>
        <v>-54.169841877920227</v>
      </c>
      <c r="N3656" s="69">
        <f t="shared" si="920"/>
        <v>1.4852833147114703</v>
      </c>
      <c r="O3656" s="69">
        <f t="shared" si="921"/>
        <v>-1.0120570080663326E-4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2.2092119391838509E-3</v>
      </c>
      <c r="G3657" s="77">
        <f t="shared" si="917"/>
        <v>-5.2605342943934374E-6</v>
      </c>
      <c r="H3657" s="69">
        <f t="shared" si="918"/>
        <v>1.8649239042539242E-3</v>
      </c>
      <c r="I3657" s="66">
        <f t="shared" si="918"/>
        <v>-8.2980173647853945</v>
      </c>
      <c r="J3657" s="73">
        <f t="shared" si="912"/>
        <v>8.2980175743499789</v>
      </c>
      <c r="K3657" s="66">
        <f t="shared" si="913"/>
        <v>1.1818057654212135</v>
      </c>
      <c r="L3657" s="69">
        <f t="shared" si="919"/>
        <v>7.3166506071930106</v>
      </c>
      <c r="M3657" s="66">
        <f t="shared" si="919"/>
        <v>-54.186437912628662</v>
      </c>
      <c r="N3657" s="69">
        <f t="shared" si="920"/>
        <v>1.4852833147114703</v>
      </c>
      <c r="O3657" s="69">
        <f t="shared" si="921"/>
        <v>-1.0120570080663326E-4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2.2039778221191269E-3</v>
      </c>
      <c r="G3658" s="77">
        <f t="shared" si="917"/>
        <v>-5.2367312743939465E-6</v>
      </c>
      <c r="H3658" s="69">
        <f t="shared" si="918"/>
        <v>1.8605054803755565E-3</v>
      </c>
      <c r="I3658" s="66">
        <f t="shared" si="918"/>
        <v>-8.298017375306463</v>
      </c>
      <c r="J3658" s="73">
        <f t="shared" si="912"/>
        <v>8.2980175838792132</v>
      </c>
      <c r="K3658" s="66">
        <f t="shared" si="913"/>
        <v>1.1818057667783695</v>
      </c>
      <c r="L3658" s="69">
        <f t="shared" si="919"/>
        <v>7.316654337040819</v>
      </c>
      <c r="M3658" s="66">
        <f t="shared" si="919"/>
        <v>-54.203033947358236</v>
      </c>
      <c r="N3658" s="69">
        <f t="shared" si="920"/>
        <v>1.4852833147114703</v>
      </c>
      <c r="O3658" s="69">
        <f t="shared" si="921"/>
        <v>-1.0120570080663326E-4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2.198756105830593E-3</v>
      </c>
      <c r="G3659" s="77">
        <f t="shared" si="917"/>
        <v>-5.2130357115487413E-6</v>
      </c>
      <c r="H3659" s="69">
        <f t="shared" si="918"/>
        <v>1.8560975247313182E-3</v>
      </c>
      <c r="I3659" s="66">
        <f t="shared" si="918"/>
        <v>-8.2980173857799251</v>
      </c>
      <c r="J3659" s="73">
        <f t="shared" si="912"/>
        <v>8.2980175933655325</v>
      </c>
      <c r="K3659" s="66">
        <f t="shared" si="913"/>
        <v>1.1818057681294134</v>
      </c>
      <c r="L3659" s="69">
        <f t="shared" si="919"/>
        <v>7.3166580580517797</v>
      </c>
      <c r="M3659" s="66">
        <f t="shared" si="919"/>
        <v>-54.219629982108849</v>
      </c>
      <c r="N3659" s="69">
        <f t="shared" si="920"/>
        <v>1.4852833147114703</v>
      </c>
      <c r="O3659" s="69">
        <f t="shared" si="921"/>
        <v>-1.0120570080663326E-4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2.1935467609381985E-3</v>
      </c>
      <c r="G3660" s="77">
        <f t="shared" si="917"/>
        <v>-5.1894471280178323E-6</v>
      </c>
      <c r="H3660" s="69">
        <f t="shared" si="918"/>
        <v>1.8517000125196569E-3</v>
      </c>
      <c r="I3660" s="66">
        <f t="shared" si="918"/>
        <v>-8.2980173962059958</v>
      </c>
      <c r="J3660" s="73">
        <f t="shared" si="912"/>
        <v>8.2980176028091357</v>
      </c>
      <c r="K3660" s="66">
        <f t="shared" si="913"/>
        <v>1.1818057694743738</v>
      </c>
      <c r="L3660" s="69">
        <f t="shared" si="919"/>
        <v>7.3166617702468288</v>
      </c>
      <c r="M3660" s="66">
        <f t="shared" si="919"/>
        <v>-54.236226016880408</v>
      </c>
      <c r="N3660" s="69">
        <f t="shared" si="920"/>
        <v>1.4852833147114703</v>
      </c>
      <c r="O3660" s="69">
        <f t="shared" si="921"/>
        <v>-1.0120570080663326E-4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2.1883497581315007E-3</v>
      </c>
      <c r="G3661" s="77">
        <f t="shared" si="917"/>
        <v>-5.1659650335267315E-6</v>
      </c>
      <c r="H3661" s="69">
        <f t="shared" si="918"/>
        <v>1.8473129189977805E-3</v>
      </c>
      <c r="I3661" s="66">
        <f t="shared" si="918"/>
        <v>-8.29801740658489</v>
      </c>
      <c r="J3661" s="73">
        <f t="shared" si="912"/>
        <v>8.2980176122102112</v>
      </c>
      <c r="K3661" s="66">
        <f t="shared" si="913"/>
        <v>1.1818057708132774</v>
      </c>
      <c r="L3661" s="69">
        <f t="shared" si="919"/>
        <v>7.3166654736468537</v>
      </c>
      <c r="M3661" s="66">
        <f t="shared" si="919"/>
        <v>-54.252822051672823</v>
      </c>
      <c r="N3661" s="69">
        <f t="shared" si="920"/>
        <v>1.4852833147114703</v>
      </c>
      <c r="O3661" s="69">
        <f t="shared" si="921"/>
        <v>-1.0120570080663326E-4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2.1831650681694973E-3</v>
      </c>
      <c r="G3662" s="77">
        <f t="shared" si="917"/>
        <v>-5.1425889502354494E-6</v>
      </c>
      <c r="H3662" s="69">
        <f t="shared" si="918"/>
        <v>1.8429362194815175E-3</v>
      </c>
      <c r="I3662" s="66">
        <f t="shared" si="918"/>
        <v>-8.2980174169168208</v>
      </c>
      <c r="J3662" s="73">
        <f t="shared" si="912"/>
        <v>8.2980176215689507</v>
      </c>
      <c r="K3662" s="66">
        <f t="shared" si="913"/>
        <v>1.1818057721461515</v>
      </c>
      <c r="L3662" s="69">
        <f t="shared" si="919"/>
        <v>7.3166691682726919</v>
      </c>
      <c r="M3662" s="66">
        <f t="shared" si="919"/>
        <v>-54.269418086485992</v>
      </c>
      <c r="N3662" s="69">
        <f t="shared" si="920"/>
        <v>1.4852833147114703</v>
      </c>
      <c r="O3662" s="69">
        <f t="shared" si="921"/>
        <v>-1.0120570080663326E-4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2.1779926618804642E-3</v>
      </c>
      <c r="G3663" s="77">
        <f t="shared" si="917"/>
        <v>-5.1193184020803528E-6</v>
      </c>
      <c r="H3663" s="69">
        <f t="shared" si="918"/>
        <v>1.8385698893451784E-3</v>
      </c>
      <c r="I3663" s="66">
        <f t="shared" si="918"/>
        <v>-8.298017427201998</v>
      </c>
      <c r="J3663" s="73">
        <f t="shared" si="912"/>
        <v>8.2980176308855427</v>
      </c>
      <c r="K3663" s="66">
        <f t="shared" si="913"/>
        <v>1.1818057734730227</v>
      </c>
      <c r="L3663" s="69">
        <f t="shared" si="919"/>
        <v>7.3166728541451311</v>
      </c>
      <c r="M3663" s="66">
        <f t="shared" si="919"/>
        <v>-54.286014121319823</v>
      </c>
      <c r="N3663" s="69">
        <f t="shared" si="920"/>
        <v>1.4852833147114703</v>
      </c>
      <c r="O3663" s="69">
        <f t="shared" si="921"/>
        <v>-1.0120570080663326E-4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2.1728325101617882E-3</v>
      </c>
      <c r="G3664" s="77">
        <f t="shared" si="917"/>
        <v>-5.0961529201032363E-6</v>
      </c>
      <c r="H3664" s="69">
        <f t="shared" si="918"/>
        <v>1.8342139040214175E-3</v>
      </c>
      <c r="I3664" s="66">
        <f t="shared" si="918"/>
        <v>-8.2980174374406346</v>
      </c>
      <c r="J3664" s="73">
        <f t="shared" si="912"/>
        <v>8.2980176401601771</v>
      </c>
      <c r="K3664" s="66">
        <f t="shared" si="913"/>
        <v>1.1818057747939186</v>
      </c>
      <c r="L3664" s="69">
        <f t="shared" si="919"/>
        <v>7.3166765312849096</v>
      </c>
      <c r="M3664" s="66">
        <f t="shared" si="919"/>
        <v>-54.302610156174225</v>
      </c>
      <c r="N3664" s="69">
        <f t="shared" si="920"/>
        <v>1.4852833147114703</v>
      </c>
      <c r="O3664" s="69">
        <f t="shared" si="921"/>
        <v>-1.0120570080663326E-4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2.1676845839798094E-3</v>
      </c>
      <c r="G3665" s="77">
        <f t="shared" si="917"/>
        <v>-5.0730920229113963E-6</v>
      </c>
      <c r="H3665" s="69">
        <f t="shared" si="918"/>
        <v>1.829868239001094E-3</v>
      </c>
      <c r="I3665" s="66">
        <f t="shared" si="918"/>
        <v>-8.2980174476329402</v>
      </c>
      <c r="J3665" s="73">
        <f t="shared" si="912"/>
        <v>8.298017649393044</v>
      </c>
      <c r="K3665" s="66">
        <f t="shared" si="913"/>
        <v>1.1818057761088658</v>
      </c>
      <c r="L3665" s="69">
        <f t="shared" si="919"/>
        <v>7.3166801997127173</v>
      </c>
      <c r="M3665" s="66">
        <f t="shared" si="919"/>
        <v>-54.319206191049105</v>
      </c>
      <c r="N3665" s="69">
        <f t="shared" si="920"/>
        <v>1.4852833147114703</v>
      </c>
      <c r="O3665" s="69">
        <f t="shared" si="921"/>
        <v>-1.0120570080663326E-4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2.1625488543696517E-3</v>
      </c>
      <c r="G3666" s="77">
        <f t="shared" si="917"/>
        <v>-5.050135243322984E-6</v>
      </c>
      <c r="H3666" s="69">
        <f t="shared" si="918"/>
        <v>1.8255328698331343E-3</v>
      </c>
      <c r="I3666" s="66">
        <f t="shared" si="918"/>
        <v>-8.2980174577791246</v>
      </c>
      <c r="J3666" s="73">
        <f t="shared" si="912"/>
        <v>8.2980176585843317</v>
      </c>
      <c r="K3666" s="66">
        <f t="shared" si="913"/>
        <v>1.1818057774178914</v>
      </c>
      <c r="L3666" s="69">
        <f t="shared" si="919"/>
        <v>7.3166838594491956</v>
      </c>
      <c r="M3666" s="66">
        <f t="shared" si="919"/>
        <v>-54.33580222594437</v>
      </c>
      <c r="N3666" s="69">
        <f t="shared" si="920"/>
        <v>1.4852833147114703</v>
      </c>
      <c r="O3666" s="69">
        <f t="shared" si="921"/>
        <v>-1.0120570080663326E-4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2.1574252924350616E-3</v>
      </c>
      <c r="G3667" s="77">
        <f t="shared" si="917"/>
        <v>-5.0272821070507234E-6</v>
      </c>
      <c r="H3667" s="69">
        <f t="shared" si="918"/>
        <v>1.8212077721243951E-3</v>
      </c>
      <c r="I3667" s="66">
        <f t="shared" si="918"/>
        <v>-8.2980174678793954</v>
      </c>
      <c r="J3667" s="73">
        <f t="shared" si="912"/>
        <v>8.2980176677342232</v>
      </c>
      <c r="K3667" s="66">
        <f t="shared" si="913"/>
        <v>1.1818057787210212</v>
      </c>
      <c r="L3667" s="69">
        <f t="shared" si="919"/>
        <v>7.3166875105149352</v>
      </c>
      <c r="M3667" s="66">
        <f t="shared" si="919"/>
        <v>-54.352398260859928</v>
      </c>
      <c r="N3667" s="69">
        <f t="shared" si="920"/>
        <v>1.4852833147114703</v>
      </c>
      <c r="O3667" s="69">
        <f t="shared" si="921"/>
        <v>-1.0120570080663326E-4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2.1523138693482469E-3</v>
      </c>
      <c r="G3668" s="77">
        <f t="shared" si="917"/>
        <v>-5.0045321540181931E-6</v>
      </c>
      <c r="H3668" s="69">
        <f t="shared" ref="H3668:I3683" si="922">H3667+$B$4*F3667</f>
        <v>1.8168929215395249E-3</v>
      </c>
      <c r="I3668" s="66">
        <f t="shared" si="922"/>
        <v>-8.2980174779339588</v>
      </c>
      <c r="J3668" s="73">
        <f t="shared" si="912"/>
        <v>8.2980176768429068</v>
      </c>
      <c r="K3668" s="66">
        <f t="shared" si="913"/>
        <v>1.1818057800182822</v>
      </c>
      <c r="L3668" s="69">
        <f t="shared" ref="L3668:M3683" si="923">L3667+$B$4*H3667</f>
        <v>7.3166911529304794</v>
      </c>
      <c r="M3668" s="66">
        <f t="shared" si="923"/>
        <v>-54.368994295795687</v>
      </c>
      <c r="N3668" s="69">
        <f t="shared" si="920"/>
        <v>1.4852833147114703</v>
      </c>
      <c r="O3668" s="69">
        <f t="shared" si="921"/>
        <v>-1.0120570080663326E-4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2.1472145563497138E-3</v>
      </c>
      <c r="G3669" s="77">
        <f t="shared" si="917"/>
        <v>-4.981884918819901E-6</v>
      </c>
      <c r="H3669" s="69">
        <f t="shared" si="922"/>
        <v>1.8125882938008285E-3</v>
      </c>
      <c r="I3669" s="66">
        <f t="shared" si="922"/>
        <v>-8.2980174879430226</v>
      </c>
      <c r="J3669" s="73">
        <f t="shared" si="912"/>
        <v>8.2980176859105672</v>
      </c>
      <c r="K3669" s="66">
        <f t="shared" si="913"/>
        <v>1.1818057813097007</v>
      </c>
      <c r="L3669" s="69">
        <f t="shared" si="923"/>
        <v>7.3166947867163223</v>
      </c>
      <c r="M3669" s="66">
        <f t="shared" si="923"/>
        <v>-54.385590330751555</v>
      </c>
      <c r="N3669" s="69">
        <f t="shared" si="920"/>
        <v>1.4852833147114703</v>
      </c>
      <c r="O3669" s="69">
        <f t="shared" si="921"/>
        <v>-1.0120570080663326E-4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2.1421273247481053E-3</v>
      </c>
      <c r="G3670" s="77">
        <f t="shared" si="917"/>
        <v>-4.9593399360503554E-6</v>
      </c>
      <c r="H3670" s="69">
        <f t="shared" si="922"/>
        <v>1.8082938646881291E-3</v>
      </c>
      <c r="I3670" s="66">
        <f t="shared" si="922"/>
        <v>-8.2980174979067929</v>
      </c>
      <c r="J3670" s="73">
        <f t="shared" si="912"/>
        <v>8.2980176949373892</v>
      </c>
      <c r="K3670" s="66">
        <f t="shared" si="913"/>
        <v>1.181805782595303</v>
      </c>
      <c r="L3670" s="69">
        <f t="shared" si="923"/>
        <v>7.3166984118929097</v>
      </c>
      <c r="M3670" s="66">
        <f t="shared" si="923"/>
        <v>-54.402186365727438</v>
      </c>
      <c r="N3670" s="69">
        <f t="shared" si="920"/>
        <v>1.4852833147114703</v>
      </c>
      <c r="O3670" s="69">
        <f t="shared" si="921"/>
        <v>-1.0120570080663326E-4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2.1370521459200395E-3</v>
      </c>
      <c r="G3671" s="77">
        <f t="shared" si="917"/>
        <v>-4.9368967438567779E-6</v>
      </c>
      <c r="H3671" s="69">
        <f t="shared" si="922"/>
        <v>1.804009610038633E-3</v>
      </c>
      <c r="I3671" s="66">
        <f t="shared" si="922"/>
        <v>-8.2980175078254721</v>
      </c>
      <c r="J3671" s="73">
        <f t="shared" si="912"/>
        <v>8.2980177039235539</v>
      </c>
      <c r="K3671" s="66">
        <f t="shared" si="913"/>
        <v>1.1818057838751148</v>
      </c>
      <c r="L3671" s="69">
        <f t="shared" si="923"/>
        <v>7.3167020284806394</v>
      </c>
      <c r="M3671" s="66">
        <f t="shared" si="923"/>
        <v>-54.418782400723252</v>
      </c>
      <c r="N3671" s="69">
        <f t="shared" si="920"/>
        <v>1.4852833147114703</v>
      </c>
      <c r="O3671" s="69">
        <f t="shared" si="921"/>
        <v>-1.0120570080663326E-4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2.1319889913099469E-3</v>
      </c>
      <c r="G3672" s="77">
        <f t="shared" si="917"/>
        <v>-4.9145548910445314E-6</v>
      </c>
      <c r="H3672" s="69">
        <f t="shared" si="922"/>
        <v>1.799735505746793E-3</v>
      </c>
      <c r="I3672" s="66">
        <f t="shared" si="922"/>
        <v>-8.2980175176992663</v>
      </c>
      <c r="J3672" s="73">
        <f t="shared" si="912"/>
        <v>8.2980177128692478</v>
      </c>
      <c r="K3672" s="66">
        <f t="shared" si="913"/>
        <v>1.1818057851491628</v>
      </c>
      <c r="L3672" s="69">
        <f t="shared" si="923"/>
        <v>7.3167056364998597</v>
      </c>
      <c r="M3672" s="66">
        <f t="shared" si="923"/>
        <v>-54.435378435738905</v>
      </c>
      <c r="N3672" s="69">
        <f t="shared" si="920"/>
        <v>1.4852833147114703</v>
      </c>
      <c r="O3672" s="69">
        <f t="shared" si="921"/>
        <v>-1.0120570080663326E-4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2.1269378324299142E-3</v>
      </c>
      <c r="G3673" s="77">
        <f t="shared" si="917"/>
        <v>-4.892313910431767E-6</v>
      </c>
      <c r="H3673" s="69">
        <f t="shared" si="922"/>
        <v>1.7954715277641732E-3</v>
      </c>
      <c r="I3673" s="66">
        <f t="shared" si="922"/>
        <v>-8.2980175275283763</v>
      </c>
      <c r="J3673" s="73">
        <f t="shared" si="912"/>
        <v>8.2980177217746505</v>
      </c>
      <c r="K3673" s="66">
        <f t="shared" si="913"/>
        <v>1.1818057864174725</v>
      </c>
      <c r="L3673" s="69">
        <f t="shared" si="923"/>
        <v>7.3167092359708716</v>
      </c>
      <c r="M3673" s="66">
        <f t="shared" si="923"/>
        <v>-54.451974470774303</v>
      </c>
      <c r="N3673" s="69">
        <f t="shared" si="920"/>
        <v>1.4852833147114703</v>
      </c>
      <c r="O3673" s="69">
        <f t="shared" si="921"/>
        <v>-1.0120570080663326E-4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2.1218986408595196E-3</v>
      </c>
      <c r="G3674" s="77">
        <f t="shared" si="917"/>
        <v>-4.8701733561529181E-6</v>
      </c>
      <c r="H3674" s="69">
        <f t="shared" si="922"/>
        <v>1.7912176520993132E-3</v>
      </c>
      <c r="I3674" s="66">
        <f t="shared" si="922"/>
        <v>-8.2980175373130045</v>
      </c>
      <c r="J3674" s="73">
        <f t="shared" si="912"/>
        <v>8.298017730639943</v>
      </c>
      <c r="K3674" s="66">
        <f t="shared" si="913"/>
        <v>1.1818057876800698</v>
      </c>
      <c r="L3674" s="69">
        <f t="shared" si="923"/>
        <v>7.3167128269139274</v>
      </c>
      <c r="M3674" s="66">
        <f t="shared" si="923"/>
        <v>-54.468570505829362</v>
      </c>
      <c r="N3674" s="69">
        <f t="shared" si="920"/>
        <v>1.4852833147114703</v>
      </c>
      <c r="O3674" s="69">
        <f t="shared" si="921"/>
        <v>-1.0120570080663326E-4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2.1168713882456741E-3</v>
      </c>
      <c r="G3675" s="77">
        <f t="shared" si="917"/>
        <v>-4.848132771684277E-6</v>
      </c>
      <c r="H3675" s="69">
        <f t="shared" si="922"/>
        <v>1.7869738548175942E-3</v>
      </c>
      <c r="I3675" s="66">
        <f t="shared" si="922"/>
        <v>-8.2980175470533517</v>
      </c>
      <c r="J3675" s="73">
        <f t="shared" si="912"/>
        <v>8.2980177394653047</v>
      </c>
      <c r="K3675" s="66">
        <f t="shared" si="913"/>
        <v>1.18180578893698</v>
      </c>
      <c r="L3675" s="69">
        <f t="shared" si="923"/>
        <v>7.3167164093492314</v>
      </c>
      <c r="M3675" s="66">
        <f t="shared" si="923"/>
        <v>-54.48516654090399</v>
      </c>
      <c r="N3675" s="69">
        <f t="shared" si="920"/>
        <v>1.4852833147114703</v>
      </c>
      <c r="O3675" s="69">
        <f t="shared" si="921"/>
        <v>-1.0120570080663326E-4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2.1118560463024632E-3</v>
      </c>
      <c r="G3676" s="77">
        <f t="shared" si="917"/>
        <v>-4.8261917093839202E-6</v>
      </c>
      <c r="H3676" s="69">
        <f t="shared" si="922"/>
        <v>1.7827401120411028E-3</v>
      </c>
      <c r="I3676" s="66">
        <f t="shared" si="922"/>
        <v>-8.2980175567496168</v>
      </c>
      <c r="J3676" s="73">
        <f t="shared" si="912"/>
        <v>8.2980177482509152</v>
      </c>
      <c r="K3676" s="66">
        <f t="shared" si="913"/>
        <v>1.1818057901882288</v>
      </c>
      <c r="L3676" s="69">
        <f t="shared" si="923"/>
        <v>7.3167199832969407</v>
      </c>
      <c r="M3676" s="66">
        <f t="shared" si="923"/>
        <v>-54.501762575998093</v>
      </c>
      <c r="N3676" s="69">
        <f t="shared" si="920"/>
        <v>1.4852833147114703</v>
      </c>
      <c r="O3676" s="69">
        <f t="shared" si="921"/>
        <v>-1.0120570080663326E-4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2.1068525868109872E-3</v>
      </c>
      <c r="G3677" s="77">
        <f t="shared" si="917"/>
        <v>-4.804349721609924E-6</v>
      </c>
      <c r="H3677" s="69">
        <f t="shared" si="922"/>
        <v>1.7785163999484979E-3</v>
      </c>
      <c r="I3677" s="66">
        <f t="shared" si="922"/>
        <v>-8.2980175664020006</v>
      </c>
      <c r="J3677" s="73">
        <f t="shared" si="912"/>
        <v>8.2980177569969538</v>
      </c>
      <c r="K3677" s="66">
        <f t="shared" si="913"/>
        <v>1.181805791433842</v>
      </c>
      <c r="L3677" s="69">
        <f t="shared" si="923"/>
        <v>7.3167235487771647</v>
      </c>
      <c r="M3677" s="66">
        <f t="shared" si="923"/>
        <v>-54.518358611111594</v>
      </c>
      <c r="N3677" s="69">
        <f t="shared" si="920"/>
        <v>1.4852833147114703</v>
      </c>
      <c r="O3677" s="69">
        <f t="shared" si="921"/>
        <v>-1.0120570080663326E-4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2.1018609816192018E-3</v>
      </c>
      <c r="G3678" s="77">
        <f t="shared" si="917"/>
        <v>-4.7826063589440082E-6</v>
      </c>
      <c r="H3678" s="69">
        <f t="shared" si="922"/>
        <v>1.7743026947748758E-3</v>
      </c>
      <c r="I3678" s="66">
        <f t="shared" si="922"/>
        <v>-8.2980175760107002</v>
      </c>
      <c r="J3678" s="73">
        <f t="shared" si="912"/>
        <v>8.2980177657035981</v>
      </c>
      <c r="K3678" s="66">
        <f t="shared" si="913"/>
        <v>1.1818057926738443</v>
      </c>
      <c r="L3678" s="69">
        <f t="shared" si="923"/>
        <v>7.3167271058099645</v>
      </c>
      <c r="M3678" s="66">
        <f t="shared" si="923"/>
        <v>-54.534954646244401</v>
      </c>
      <c r="N3678" s="69">
        <f t="shared" si="920"/>
        <v>1.4852833147114703</v>
      </c>
      <c r="O3678" s="69">
        <f t="shared" si="921"/>
        <v>-1.0120570080663326E-4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2.0968812026417602E-3</v>
      </c>
      <c r="G3679" s="77">
        <f t="shared" si="917"/>
        <v>-4.7609611808496766E-6</v>
      </c>
      <c r="H3679" s="69">
        <f t="shared" si="922"/>
        <v>1.7700989728116373E-3</v>
      </c>
      <c r="I3679" s="66">
        <f t="shared" si="922"/>
        <v>-8.2980175855759128</v>
      </c>
      <c r="J3679" s="73">
        <f t="shared" si="912"/>
        <v>8.2980177743710257</v>
      </c>
      <c r="K3679" s="66">
        <f t="shared" si="913"/>
        <v>1.1818057939082616</v>
      </c>
      <c r="L3679" s="69">
        <f t="shared" si="923"/>
        <v>7.3167306544153545</v>
      </c>
      <c r="M3679" s="66">
        <f t="shared" si="923"/>
        <v>-54.551550681396421</v>
      </c>
      <c r="N3679" s="69">
        <f t="shared" si="920"/>
        <v>1.4852833147114703</v>
      </c>
      <c r="O3679" s="69">
        <f t="shared" si="921"/>
        <v>-1.0120570080663326E-4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2.0919132218598555E-3</v>
      </c>
      <c r="G3680" s="77">
        <f t="shared" si="917"/>
        <v>-4.7394137414613624E-6</v>
      </c>
      <c r="H3680" s="69">
        <f t="shared" si="922"/>
        <v>1.7659052104063539E-3</v>
      </c>
      <c r="I3680" s="66">
        <f t="shared" si="922"/>
        <v>-8.2980175950978357</v>
      </c>
      <c r="J3680" s="73">
        <f t="shared" si="912"/>
        <v>8.2980177829994126</v>
      </c>
      <c r="K3680" s="66">
        <f t="shared" si="913"/>
        <v>1.1818057951371188</v>
      </c>
      <c r="L3680" s="69">
        <f t="shared" si="923"/>
        <v>7.3167341946133</v>
      </c>
      <c r="M3680" s="66">
        <f t="shared" si="923"/>
        <v>-54.568146716567576</v>
      </c>
      <c r="N3680" s="69">
        <f t="shared" si="920"/>
        <v>1.4852833147114703</v>
      </c>
      <c r="O3680" s="69">
        <f t="shared" si="921"/>
        <v>-1.0120570080663326E-4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2.0869570113210621E-3</v>
      </c>
      <c r="G3681" s="77">
        <f t="shared" si="917"/>
        <v>-4.7179636002425696E-6</v>
      </c>
      <c r="H3681" s="69">
        <f t="shared" si="922"/>
        <v>1.7617213839626342E-3</v>
      </c>
      <c r="I3681" s="66">
        <f t="shared" si="922"/>
        <v>-8.2980176045766623</v>
      </c>
      <c r="J3681" s="73">
        <f t="shared" si="912"/>
        <v>8.298017791588931</v>
      </c>
      <c r="K3681" s="66">
        <f t="shared" si="913"/>
        <v>1.18180579636044</v>
      </c>
      <c r="L3681" s="69">
        <f t="shared" si="923"/>
        <v>7.316737726423721</v>
      </c>
      <c r="M3681" s="66">
        <f t="shared" si="923"/>
        <v>-54.584742751757773</v>
      </c>
      <c r="N3681" s="69">
        <f t="shared" si="920"/>
        <v>1.4852833147114703</v>
      </c>
      <c r="O3681" s="69">
        <f t="shared" si="921"/>
        <v>-1.0120570080663326E-4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2.0820125431391776E-3</v>
      </c>
      <c r="G3682" s="77">
        <f t="shared" si="917"/>
        <v>-4.696610325538586E-6</v>
      </c>
      <c r="H3682" s="69">
        <f t="shared" si="922"/>
        <v>1.757547469939992E-3</v>
      </c>
      <c r="I3682" s="66">
        <f t="shared" si="922"/>
        <v>-8.2980176140125899</v>
      </c>
      <c r="J3682" s="73">
        <f t="shared" si="912"/>
        <v>8.2980178001397604</v>
      </c>
      <c r="K3682" s="66">
        <f t="shared" si="913"/>
        <v>1.1818057975782514</v>
      </c>
      <c r="L3682" s="69">
        <f t="shared" si="923"/>
        <v>7.3167412498664888</v>
      </c>
      <c r="M3682" s="66">
        <f t="shared" si="923"/>
        <v>-54.601338786966927</v>
      </c>
      <c r="N3682" s="69">
        <f t="shared" si="920"/>
        <v>1.4852833147114703</v>
      </c>
      <c r="O3682" s="69">
        <f t="shared" si="921"/>
        <v>-1.0120570080663326E-4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2.0770797894940703E-3</v>
      </c>
      <c r="G3683" s="77">
        <f t="shared" si="917"/>
        <v>-4.6753534714838452E-6</v>
      </c>
      <c r="H3683" s="69">
        <f t="shared" si="922"/>
        <v>1.7533834448537136E-3</v>
      </c>
      <c r="I3683" s="66">
        <f t="shared" si="922"/>
        <v>-8.2980176234058103</v>
      </c>
      <c r="J3683" s="73">
        <f t="shared" si="912"/>
        <v>8.2980178086520713</v>
      </c>
      <c r="K3683" s="66">
        <f t="shared" si="913"/>
        <v>1.1818057987905768</v>
      </c>
      <c r="L3683" s="69">
        <f t="shared" si="923"/>
        <v>7.3167447649614283</v>
      </c>
      <c r="M3683" s="66">
        <f t="shared" si="923"/>
        <v>-54.617934822194954</v>
      </c>
      <c r="N3683" s="69">
        <f t="shared" si="920"/>
        <v>1.4852833147114703</v>
      </c>
      <c r="O3683" s="69">
        <f t="shared" si="921"/>
        <v>-1.0120570080663326E-4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2.0721587226315164E-3</v>
      </c>
      <c r="G3684" s="77">
        <f t="shared" si="917"/>
        <v>-4.6541926117527055E-6</v>
      </c>
      <c r="H3684" s="69">
        <f t="shared" ref="H3684:I3699" si="924">H3683+$B$4*F3683</f>
        <v>1.7492292852747254E-3</v>
      </c>
      <c r="I3684" s="66">
        <f t="shared" si="924"/>
        <v>-8.2980176327565172</v>
      </c>
      <c r="J3684" s="73">
        <f t="shared" si="912"/>
        <v>8.2980178171260377</v>
      </c>
      <c r="K3684" s="66">
        <f t="shared" si="913"/>
        <v>1.1818057999974414</v>
      </c>
      <c r="L3684" s="69">
        <f t="shared" ref="L3684:M3699" si="925">L3683+$B$4*H3683</f>
        <v>7.3167482717283177</v>
      </c>
      <c r="M3684" s="66">
        <f t="shared" si="925"/>
        <v>-54.634530857441767</v>
      </c>
      <c r="N3684" s="69">
        <f t="shared" si="920"/>
        <v>1.4852833147114703</v>
      </c>
      <c r="O3684" s="69">
        <f t="shared" si="921"/>
        <v>-1.0120570080663326E-4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2.0672493148630494E-3</v>
      </c>
      <c r="G3685" s="77">
        <f t="shared" si="917"/>
        <v>-4.6331273093613845E-6</v>
      </c>
      <c r="H3685" s="69">
        <f t="shared" si="924"/>
        <v>1.7450849678294625E-3</v>
      </c>
      <c r="I3685" s="66">
        <f t="shared" si="924"/>
        <v>-8.2980176420649023</v>
      </c>
      <c r="J3685" s="73">
        <f t="shared" si="912"/>
        <v>8.298017825561832</v>
      </c>
      <c r="K3685" s="66">
        <f t="shared" si="913"/>
        <v>1.1818058011988692</v>
      </c>
      <c r="L3685" s="69">
        <f t="shared" si="925"/>
        <v>7.3167517701868885</v>
      </c>
      <c r="M3685" s="66">
        <f t="shared" si="925"/>
        <v>-54.651126892707282</v>
      </c>
      <c r="N3685" s="69">
        <f t="shared" si="920"/>
        <v>1.4852833147114703</v>
      </c>
      <c r="O3685" s="69">
        <f t="shared" si="921"/>
        <v>-1.0120570080663326E-4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2.0623515385658009E-3</v>
      </c>
      <c r="G3686" s="77">
        <f t="shared" si="917"/>
        <v>-4.6121571362078839E-6</v>
      </c>
      <c r="H3686" s="69">
        <f t="shared" si="924"/>
        <v>1.7409504691997364E-3</v>
      </c>
      <c r="I3686" s="66">
        <f t="shared" si="924"/>
        <v>-8.2980176513311577</v>
      </c>
      <c r="J3686" s="73">
        <f t="shared" si="912"/>
        <v>8.2980178339596247</v>
      </c>
      <c r="K3686" s="66">
        <f t="shared" si="913"/>
        <v>1.181805802394885</v>
      </c>
      <c r="L3686" s="69">
        <f t="shared" si="925"/>
        <v>7.3167552603568238</v>
      </c>
      <c r="M3686" s="66">
        <f t="shared" si="925"/>
        <v>-54.667722927991413</v>
      </c>
      <c r="N3686" s="69">
        <f t="shared" si="920"/>
        <v>1.4852833147114703</v>
      </c>
      <c r="O3686" s="69">
        <f t="shared" si="921"/>
        <v>-1.0120570080663326E-4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2.0574653661823458E-3</v>
      </c>
      <c r="G3687" s="77">
        <f t="shared" si="917"/>
        <v>-4.5912816624138486E-6</v>
      </c>
      <c r="H3687" s="69">
        <f t="shared" si="924"/>
        <v>1.7368257661226048E-3</v>
      </c>
      <c r="I3687" s="66">
        <f t="shared" si="924"/>
        <v>-8.2980176605554714</v>
      </c>
      <c r="J3687" s="73">
        <f t="shared" si="912"/>
        <v>8.2980178423195881</v>
      </c>
      <c r="K3687" s="66">
        <f t="shared" si="913"/>
        <v>1.181805803585513</v>
      </c>
      <c r="L3687" s="69">
        <f t="shared" si="925"/>
        <v>7.316758742257762</v>
      </c>
      <c r="M3687" s="66">
        <f t="shared" si="925"/>
        <v>-54.684318963294075</v>
      </c>
      <c r="N3687" s="69">
        <f t="shared" si="920"/>
        <v>1.4852833147114703</v>
      </c>
      <c r="O3687" s="69">
        <f t="shared" si="921"/>
        <v>-1.0120570080663326E-4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2.0525907702205492E-3</v>
      </c>
      <c r="G3688" s="77">
        <f t="shared" si="917"/>
        <v>-4.5705004616536371E-6</v>
      </c>
      <c r="H3688" s="69">
        <f t="shared" si="924"/>
        <v>1.7327108353902402E-3</v>
      </c>
      <c r="I3688" s="66">
        <f t="shared" si="924"/>
        <v>-8.2980176697380355</v>
      </c>
      <c r="J3688" s="73">
        <f t="shared" si="912"/>
        <v>8.2980178506418927</v>
      </c>
      <c r="K3688" s="66">
        <f t="shared" si="913"/>
        <v>1.1818058047707778</v>
      </c>
      <c r="L3688" s="69">
        <f t="shared" si="925"/>
        <v>7.3167622159092947</v>
      </c>
      <c r="M3688" s="66">
        <f t="shared" si="925"/>
        <v>-54.700914998615183</v>
      </c>
      <c r="N3688" s="69">
        <f t="shared" si="920"/>
        <v>1.4852833147114703</v>
      </c>
      <c r="O3688" s="69">
        <f t="shared" si="921"/>
        <v>-1.0120570080663326E-4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2.0477277232534095E-3</v>
      </c>
      <c r="G3689" s="77">
        <f t="shared" si="917"/>
        <v>-4.5498131058252511E-6</v>
      </c>
      <c r="H3689" s="69">
        <f t="shared" si="924"/>
        <v>1.7286056538497992E-3</v>
      </c>
      <c r="I3689" s="66">
        <f t="shared" si="924"/>
        <v>-8.2980176788790363</v>
      </c>
      <c r="J3689" s="73">
        <f t="shared" si="912"/>
        <v>8.2980178589267055</v>
      </c>
      <c r="K3689" s="66">
        <f t="shared" si="913"/>
        <v>1.1818058059507031</v>
      </c>
      <c r="L3689" s="69">
        <f t="shared" si="925"/>
        <v>7.3167656813309652</v>
      </c>
      <c r="M3689" s="66">
        <f t="shared" si="925"/>
        <v>-54.717511033954658</v>
      </c>
      <c r="N3689" s="69">
        <f t="shared" si="920"/>
        <v>1.4852833147114703</v>
      </c>
      <c r="O3689" s="69">
        <f t="shared" si="921"/>
        <v>-1.0120570080663326E-4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2.0428761979189038E-3</v>
      </c>
      <c r="G3690" s="77">
        <f t="shared" si="917"/>
        <v>-4.5292191774848334E-6</v>
      </c>
      <c r="H3690" s="69">
        <f t="shared" si="924"/>
        <v>1.7245101984032923E-3</v>
      </c>
      <c r="I3690" s="66">
        <f t="shared" si="924"/>
        <v>-8.2980176879786622</v>
      </c>
      <c r="J3690" s="73">
        <f t="shared" si="912"/>
        <v>8.2980178671741935</v>
      </c>
      <c r="K3690" s="66">
        <f t="shared" si="913"/>
        <v>1.1818058071253124</v>
      </c>
      <c r="L3690" s="69">
        <f t="shared" si="925"/>
        <v>7.3167691385422726</v>
      </c>
      <c r="M3690" s="66">
        <f t="shared" si="925"/>
        <v>-54.734107069312415</v>
      </c>
      <c r="N3690" s="69">
        <f t="shared" si="920"/>
        <v>1.4852833147114703</v>
      </c>
      <c r="O3690" s="69">
        <f t="shared" si="921"/>
        <v>-1.0120570080663326E-4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2.0380361669198356E-3</v>
      </c>
      <c r="G3691" s="77">
        <f t="shared" si="917"/>
        <v>-4.5087182574121698E-6</v>
      </c>
      <c r="H3691" s="69">
        <f t="shared" si="924"/>
        <v>1.7204244460074546E-3</v>
      </c>
      <c r="I3691" s="66">
        <f t="shared" si="924"/>
        <v>-8.2980176970370998</v>
      </c>
      <c r="J3691" s="73">
        <f t="shared" si="912"/>
        <v>8.2980178753845273</v>
      </c>
      <c r="K3691" s="66">
        <f t="shared" si="913"/>
        <v>1.1818058082946301</v>
      </c>
      <c r="L3691" s="69">
        <f t="shared" si="925"/>
        <v>7.316772587562669</v>
      </c>
      <c r="M3691" s="66">
        <f t="shared" si="925"/>
        <v>-54.75070310468837</v>
      </c>
      <c r="N3691" s="69">
        <f t="shared" si="920"/>
        <v>1.4852833147114703</v>
      </c>
      <c r="O3691" s="69">
        <f t="shared" si="921"/>
        <v>-1.0120570080663326E-4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2.0332076030236813E-3</v>
      </c>
      <c r="G3692" s="77">
        <f t="shared" si="917"/>
        <v>-4.4883099246106894E-6</v>
      </c>
      <c r="H3692" s="69">
        <f t="shared" si="924"/>
        <v>1.716348373673615E-3</v>
      </c>
      <c r="I3692" s="66">
        <f t="shared" si="924"/>
        <v>-8.2980177060545355</v>
      </c>
      <c r="J3692" s="73">
        <f t="shared" si="912"/>
        <v>8.2980178835578737</v>
      </c>
      <c r="K3692" s="66">
        <f t="shared" si="913"/>
        <v>1.1818058094586803</v>
      </c>
      <c r="L3692" s="69">
        <f t="shared" si="925"/>
        <v>7.3167760284115611</v>
      </c>
      <c r="M3692" s="66">
        <f t="shared" si="925"/>
        <v>-54.767299140082443</v>
      </c>
      <c r="N3692" s="69">
        <f t="shared" si="920"/>
        <v>1.4852833147114703</v>
      </c>
      <c r="O3692" s="69">
        <f t="shared" si="921"/>
        <v>-1.0120570080663326E-4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2.0283904790624361E-3</v>
      </c>
      <c r="G3693" s="77">
        <f t="shared" si="917"/>
        <v>-4.4679937580838214E-6</v>
      </c>
      <c r="H3693" s="69">
        <f t="shared" si="924"/>
        <v>1.7122819584675676E-3</v>
      </c>
      <c r="I3693" s="66">
        <f t="shared" si="924"/>
        <v>-8.2980177150311558</v>
      </c>
      <c r="J3693" s="73">
        <f t="shared" si="912"/>
        <v>8.2980178916944016</v>
      </c>
      <c r="K3693" s="66">
        <f t="shared" si="913"/>
        <v>1.1818058106174867</v>
      </c>
      <c r="L3693" s="69">
        <f t="shared" si="925"/>
        <v>7.3167794611083083</v>
      </c>
      <c r="M3693" s="66">
        <f t="shared" si="925"/>
        <v>-54.78389517549455</v>
      </c>
      <c r="N3693" s="69">
        <f t="shared" si="920"/>
        <v>1.4852833147114703</v>
      </c>
      <c r="O3693" s="69">
        <f t="shared" si="921"/>
        <v>-1.0120570080663326E-4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2.0235847679324613E-3</v>
      </c>
      <c r="G3694" s="77">
        <f t="shared" si="917"/>
        <v>-4.4477693403877083E-6</v>
      </c>
      <c r="H3694" s="69">
        <f t="shared" si="924"/>
        <v>1.7082251775094428E-3</v>
      </c>
      <c r="I3694" s="66">
        <f t="shared" si="924"/>
        <v>-8.2980177239671438</v>
      </c>
      <c r="J3694" s="73">
        <f t="shared" si="912"/>
        <v>8.2980178997942708</v>
      </c>
      <c r="K3694" s="66">
        <f t="shared" si="913"/>
        <v>1.1818058117710719</v>
      </c>
      <c r="L3694" s="69">
        <f t="shared" si="925"/>
        <v>7.3167828856722252</v>
      </c>
      <c r="M3694" s="66">
        <f t="shared" si="925"/>
        <v>-54.800491210924612</v>
      </c>
      <c r="N3694" s="69">
        <f t="shared" si="920"/>
        <v>1.4852833147114703</v>
      </c>
      <c r="O3694" s="69">
        <f t="shared" si="921"/>
        <v>-1.0120570080663326E-4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2.0187904425943305E-3</v>
      </c>
      <c r="G3695" s="77">
        <f t="shared" si="917"/>
        <v>-4.4276362665129909E-6</v>
      </c>
      <c r="H3695" s="69">
        <f t="shared" si="924"/>
        <v>1.7041780079735777E-3</v>
      </c>
      <c r="I3695" s="66">
        <f t="shared" si="924"/>
        <v>-8.2980177328626823</v>
      </c>
      <c r="J3695" s="73">
        <f t="shared" si="912"/>
        <v>8.2980179078576484</v>
      </c>
      <c r="K3695" s="66">
        <f t="shared" si="913"/>
        <v>1.1818058129194602</v>
      </c>
      <c r="L3695" s="69">
        <f t="shared" si="925"/>
        <v>7.3167863021225799</v>
      </c>
      <c r="M3695" s="66">
        <f t="shared" si="925"/>
        <v>-54.817087246372544</v>
      </c>
      <c r="N3695" s="69">
        <f t="shared" si="920"/>
        <v>1.4852833147114703</v>
      </c>
      <c r="O3695" s="69">
        <f t="shared" si="921"/>
        <v>-1.0120570080663326E-4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2.0140074760726804E-3</v>
      </c>
      <c r="G3696" s="77">
        <f t="shared" si="917"/>
        <v>-4.4075941207921687E-6</v>
      </c>
      <c r="H3696" s="69">
        <f t="shared" si="924"/>
        <v>1.7001404270883891E-3</v>
      </c>
      <c r="I3696" s="66">
        <f t="shared" si="924"/>
        <v>-8.2980177417179544</v>
      </c>
      <c r="J3696" s="73">
        <f t="shared" si="912"/>
        <v>8.2980179158846976</v>
      </c>
      <c r="K3696" s="66">
        <f t="shared" si="913"/>
        <v>1.1818058140626746</v>
      </c>
      <c r="L3696" s="69">
        <f t="shared" si="925"/>
        <v>7.3167897104785959</v>
      </c>
      <c r="M3696" s="66">
        <f t="shared" si="925"/>
        <v>-54.833683281838269</v>
      </c>
      <c r="N3696" s="69">
        <f t="shared" si="920"/>
        <v>1.4852833147114703</v>
      </c>
      <c r="O3696" s="69">
        <f t="shared" si="921"/>
        <v>-1.0120570080663326E-4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2.009235841456057E-3</v>
      </c>
      <c r="G3697" s="77">
        <f t="shared" si="917"/>
        <v>-4.3876424964395255E-6</v>
      </c>
      <c r="H3697" s="69">
        <f t="shared" si="924"/>
        <v>1.6961124121362438E-3</v>
      </c>
      <c r="I3697" s="66">
        <f t="shared" si="924"/>
        <v>-8.2980177505331429</v>
      </c>
      <c r="J3697" s="73">
        <f t="shared" si="912"/>
        <v>8.298017923875582</v>
      </c>
      <c r="K3697" s="66">
        <f t="shared" si="913"/>
        <v>1.1818058152007385</v>
      </c>
      <c r="L3697" s="69">
        <f t="shared" si="925"/>
        <v>7.3167931107594502</v>
      </c>
      <c r="M3697" s="66">
        <f t="shared" si="925"/>
        <v>-54.850279317321707</v>
      </c>
      <c r="N3697" s="69">
        <f t="shared" si="920"/>
        <v>1.4852833147114703</v>
      </c>
      <c r="O3697" s="69">
        <f t="shared" si="921"/>
        <v>-1.0120570080663326E-4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2.0044755118967645E-3</v>
      </c>
      <c r="G3698" s="77">
        <f t="shared" si="917"/>
        <v>-4.3677809795639178E-6</v>
      </c>
      <c r="H3698" s="69">
        <f t="shared" si="924"/>
        <v>1.6920939404533317E-3</v>
      </c>
      <c r="I3698" s="66">
        <f t="shared" si="924"/>
        <v>-8.2980177593084274</v>
      </c>
      <c r="J3698" s="73">
        <f t="shared" si="912"/>
        <v>8.298017931830465</v>
      </c>
      <c r="K3698" s="66">
        <f t="shared" si="913"/>
        <v>1.1818058163336749</v>
      </c>
      <c r="L3698" s="69">
        <f t="shared" si="925"/>
        <v>7.3167965029842748</v>
      </c>
      <c r="M3698" s="66">
        <f t="shared" si="925"/>
        <v>-54.866875352822774</v>
      </c>
      <c r="N3698" s="69">
        <f t="shared" si="920"/>
        <v>1.4852833147114703</v>
      </c>
      <c r="O3698" s="69">
        <f t="shared" si="921"/>
        <v>-1.0120570080663326E-4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1.9997264606107143E-3</v>
      </c>
      <c r="G3699" s="77">
        <f t="shared" si="917"/>
        <v>-4.3480091722614134E-6</v>
      </c>
      <c r="H3699" s="69">
        <f t="shared" si="924"/>
        <v>1.6880849894295382E-3</v>
      </c>
      <c r="I3699" s="66">
        <f t="shared" si="924"/>
        <v>-8.2980177680439891</v>
      </c>
      <c r="J3699" s="73">
        <f t="shared" si="912"/>
        <v>8.2980179397495082</v>
      </c>
      <c r="K3699" s="66">
        <f t="shared" si="913"/>
        <v>1.1818058174615069</v>
      </c>
      <c r="L3699" s="69">
        <f t="shared" si="925"/>
        <v>7.3167998871721558</v>
      </c>
      <c r="M3699" s="66">
        <f t="shared" si="925"/>
        <v>-54.883471388341391</v>
      </c>
      <c r="N3699" s="69">
        <f t="shared" si="920"/>
        <v>1.4852833147114703</v>
      </c>
      <c r="O3699" s="69">
        <f t="shared" si="921"/>
        <v>-1.0120570080663326E-4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1.9949886608772744E-3</v>
      </c>
      <c r="G3700" s="77">
        <f t="shared" si="917"/>
        <v>-4.3283266641935825E-6</v>
      </c>
      <c r="H3700" s="69">
        <f t="shared" ref="H3700:I3715" si="926">H3699+$B$4*F3699</f>
        <v>1.6840855365083168E-3</v>
      </c>
      <c r="I3700" s="66">
        <f t="shared" si="926"/>
        <v>-8.2980177767400072</v>
      </c>
      <c r="J3700" s="73">
        <f t="shared" si="912"/>
        <v>8.2980179476328715</v>
      </c>
      <c r="K3700" s="66">
        <f t="shared" si="913"/>
        <v>1.1818058185842577</v>
      </c>
      <c r="L3700" s="69">
        <f t="shared" ref="L3700:M3715" si="927">L3699+$B$4*H3699</f>
        <v>7.3168032633421349</v>
      </c>
      <c r="M3700" s="66">
        <f t="shared" si="927"/>
        <v>-54.900067423877481</v>
      </c>
      <c r="N3700" s="69">
        <f t="shared" si="920"/>
        <v>1.4852833147114703</v>
      </c>
      <c r="O3700" s="69">
        <f t="shared" si="921"/>
        <v>-1.0120570080663326E-4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1.9902620860391203E-3</v>
      </c>
      <c r="G3701" s="77">
        <f t="shared" si="917"/>
        <v>-4.3087330539037794E-6</v>
      </c>
      <c r="H3701" s="69">
        <f t="shared" si="926"/>
        <v>1.6800955591865622E-3</v>
      </c>
      <c r="I3701" s="66">
        <f t="shared" si="926"/>
        <v>-8.2980177853966612</v>
      </c>
      <c r="J3701" s="73">
        <f t="shared" si="912"/>
        <v>8.2980179554807183</v>
      </c>
      <c r="K3701" s="66">
        <f t="shared" si="913"/>
        <v>1.1818058197019499</v>
      </c>
      <c r="L3701" s="69">
        <f t="shared" si="927"/>
        <v>7.3168066315132076</v>
      </c>
      <c r="M3701" s="66">
        <f t="shared" si="927"/>
        <v>-54.916663459430964</v>
      </c>
      <c r="N3701" s="69">
        <f t="shared" si="920"/>
        <v>1.4852833147114703</v>
      </c>
      <c r="O3701" s="69">
        <f t="shared" si="921"/>
        <v>-1.0120570080663326E-4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1.9855467095020811E-3</v>
      </c>
      <c r="G3702" s="77">
        <f t="shared" si="917"/>
        <v>-4.2892279399353583E-6</v>
      </c>
      <c r="H3702" s="69">
        <f t="shared" si="926"/>
        <v>1.6761150350144841E-3</v>
      </c>
      <c r="I3702" s="66">
        <f t="shared" si="926"/>
        <v>-8.2980177940141271</v>
      </c>
      <c r="J3702" s="73">
        <f t="shared" si="912"/>
        <v>8.2980179632932032</v>
      </c>
      <c r="K3702" s="66">
        <f t="shared" si="913"/>
        <v>1.1818058208146061</v>
      </c>
      <c r="L3702" s="69">
        <f t="shared" si="927"/>
        <v>7.3168099917043259</v>
      </c>
      <c r="M3702" s="66">
        <f t="shared" si="927"/>
        <v>-54.933259495001757</v>
      </c>
      <c r="N3702" s="69">
        <f t="shared" si="920"/>
        <v>1.4852833147114703</v>
      </c>
      <c r="O3702" s="69">
        <f t="shared" si="921"/>
        <v>-1.0120570080663326E-4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1.9808425047349947E-3</v>
      </c>
      <c r="G3703" s="77">
        <f t="shared" si="917"/>
        <v>-4.269810927937101E-6</v>
      </c>
      <c r="H3703" s="69">
        <f t="shared" si="926"/>
        <v>1.6721439415954798E-3</v>
      </c>
      <c r="I3703" s="66">
        <f t="shared" si="926"/>
        <v>-8.2980178025925824</v>
      </c>
      <c r="J3703" s="73">
        <f t="shared" si="912"/>
        <v>8.2980179710704896</v>
      </c>
      <c r="K3703" s="66">
        <f t="shared" si="913"/>
        <v>1.1818058219222491</v>
      </c>
      <c r="L3703" s="69">
        <f t="shared" si="927"/>
        <v>7.3168133439343963</v>
      </c>
      <c r="M3703" s="66">
        <f t="shared" si="927"/>
        <v>-54.949855530589787</v>
      </c>
      <c r="N3703" s="69">
        <f t="shared" si="920"/>
        <v>1.4852833147114703</v>
      </c>
      <c r="O3703" s="69">
        <f t="shared" si="921"/>
        <v>-1.0120570080663326E-4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1.9761494452695556E-3</v>
      </c>
      <c r="G3704" s="77">
        <f t="shared" si="917"/>
        <v>-4.2504816164523618E-6</v>
      </c>
      <c r="H3704" s="69">
        <f t="shared" si="926"/>
        <v>1.6681822565860099E-3</v>
      </c>
      <c r="I3704" s="66">
        <f t="shared" si="926"/>
        <v>-8.2980178111322047</v>
      </c>
      <c r="J3704" s="73">
        <f t="shared" si="912"/>
        <v>8.298017978812732</v>
      </c>
      <c r="K3704" s="66">
        <f t="shared" si="913"/>
        <v>1.1818058230249013</v>
      </c>
      <c r="L3704" s="69">
        <f t="shared" si="927"/>
        <v>7.3168166882222794</v>
      </c>
      <c r="M3704" s="66">
        <f t="shared" si="927"/>
        <v>-54.966451566194969</v>
      </c>
      <c r="N3704" s="69">
        <f t="shared" si="920"/>
        <v>1.4852833147114703</v>
      </c>
      <c r="O3704" s="69">
        <f t="shared" si="921"/>
        <v>-1.0120570080663326E-4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1.9714675047001664E-3</v>
      </c>
      <c r="G3705" s="77">
        <f t="shared" si="917"/>
        <v>-4.2312396146826359E-6</v>
      </c>
      <c r="H3705" s="69">
        <f t="shared" si="926"/>
        <v>1.6642299576954708E-3</v>
      </c>
      <c r="I3705" s="66">
        <f t="shared" si="926"/>
        <v>-8.2980178196331682</v>
      </c>
      <c r="J3705" s="73">
        <f t="shared" si="912"/>
        <v>8.298017986520092</v>
      </c>
      <c r="K3705" s="66">
        <f t="shared" si="913"/>
        <v>1.1818058241225855</v>
      </c>
      <c r="L3705" s="69">
        <f t="shared" si="927"/>
        <v>7.3168200245867929</v>
      </c>
      <c r="M3705" s="66">
        <f t="shared" si="927"/>
        <v>-54.983047601817233</v>
      </c>
      <c r="N3705" s="69">
        <f t="shared" si="920"/>
        <v>1.4852833147114703</v>
      </c>
      <c r="O3705" s="69">
        <f t="shared" si="921"/>
        <v>-1.0120570080663326E-4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1.9667966566837914E-3</v>
      </c>
      <c r="G3706" s="77">
        <f t="shared" si="917"/>
        <v>-4.2120845229476345E-6</v>
      </c>
      <c r="H3706" s="69">
        <f t="shared" si="926"/>
        <v>1.6602870226860706E-3</v>
      </c>
      <c r="I3706" s="66">
        <f t="shared" si="926"/>
        <v>-8.2980178280956469</v>
      </c>
      <c r="J3706" s="73">
        <f t="shared" si="912"/>
        <v>8.2980179941927226</v>
      </c>
      <c r="K3706" s="66">
        <f t="shared" si="913"/>
        <v>1.1818058252153234</v>
      </c>
      <c r="L3706" s="69">
        <f t="shared" si="927"/>
        <v>7.3168233530467086</v>
      </c>
      <c r="M3706" s="66">
        <f t="shared" si="927"/>
        <v>-54.999643637456501</v>
      </c>
      <c r="N3706" s="69">
        <f t="shared" si="920"/>
        <v>1.4852833147114703</v>
      </c>
      <c r="O3706" s="69">
        <f t="shared" si="921"/>
        <v>-1.0120570080663326E-4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1.9621368749398039E-3</v>
      </c>
      <c r="G3707" s="77">
        <f t="shared" si="917"/>
        <v>-4.1930159575542802E-6</v>
      </c>
      <c r="H3707" s="69">
        <f t="shared" si="926"/>
        <v>1.6563534293727029E-3</v>
      </c>
      <c r="I3707" s="66">
        <f t="shared" si="926"/>
        <v>-8.2980178365198167</v>
      </c>
      <c r="J3707" s="73">
        <f t="shared" si="912"/>
        <v>8.2980180018307799</v>
      </c>
      <c r="K3707" s="66">
        <f t="shared" si="913"/>
        <v>1.1818058263031375</v>
      </c>
      <c r="L3707" s="69">
        <f t="shared" si="927"/>
        <v>7.3168266736207537</v>
      </c>
      <c r="M3707" s="66">
        <f t="shared" si="927"/>
        <v>-55.016239673112693</v>
      </c>
      <c r="N3707" s="69">
        <f t="shared" si="920"/>
        <v>1.4852833147114703</v>
      </c>
      <c r="O3707" s="69">
        <f t="shared" si="921"/>
        <v>-1.0120570080663326E-4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1.9574881332498424E-3</v>
      </c>
      <c r="G3708" s="77">
        <f t="shared" si="917"/>
        <v>-4.1740335241513549E-6</v>
      </c>
      <c r="H3708" s="69">
        <f t="shared" si="926"/>
        <v>1.6524291556228234E-3</v>
      </c>
      <c r="I3708" s="66">
        <f t="shared" si="926"/>
        <v>-8.2980178449058482</v>
      </c>
      <c r="J3708" s="73">
        <f t="shared" si="912"/>
        <v>8.298018009434422</v>
      </c>
      <c r="K3708" s="66">
        <f t="shared" si="913"/>
        <v>1.1818058273860501</v>
      </c>
      <c r="L3708" s="69">
        <f t="shared" si="927"/>
        <v>7.3168299863276127</v>
      </c>
      <c r="M3708" s="66">
        <f t="shared" si="927"/>
        <v>-55.032835708785733</v>
      </c>
      <c r="N3708" s="69">
        <f t="shared" si="920"/>
        <v>1.4852833147114703</v>
      </c>
      <c r="O3708" s="69">
        <f t="shared" si="921"/>
        <v>-1.0120570080663326E-4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1.952850405457663E-3</v>
      </c>
      <c r="G3709" s="77">
        <f t="shared" si="917"/>
        <v>-4.1551368354930673E-6</v>
      </c>
      <c r="H3709" s="69">
        <f t="shared" si="926"/>
        <v>1.6485141793563236E-3</v>
      </c>
      <c r="I3709" s="66">
        <f t="shared" si="926"/>
        <v>-8.2980178532539153</v>
      </c>
      <c r="J3709" s="73">
        <f t="shared" si="912"/>
        <v>8.2980180170038036</v>
      </c>
      <c r="K3709" s="66">
        <f t="shared" si="913"/>
        <v>1.1818058284640833</v>
      </c>
      <c r="L3709" s="69">
        <f t="shared" si="927"/>
        <v>7.3168332911859242</v>
      </c>
      <c r="M3709" s="66">
        <f t="shared" si="927"/>
        <v>-55.049431744475541</v>
      </c>
      <c r="N3709" s="69">
        <f t="shared" si="920"/>
        <v>1.4852833147114703</v>
      </c>
      <c r="O3709" s="69">
        <f t="shared" si="921"/>
        <v>-1.0120570080663326E-4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1.9482236654689885E-3</v>
      </c>
      <c r="G3710" s="77">
        <f t="shared" si="917"/>
        <v>-4.1363255025572698E-6</v>
      </c>
      <c r="H3710" s="69">
        <f t="shared" si="926"/>
        <v>1.6446084785454083E-3</v>
      </c>
      <c r="I3710" s="66">
        <f t="shared" si="926"/>
        <v>-8.2980178615641886</v>
      </c>
      <c r="J3710" s="73">
        <f t="shared" si="912"/>
        <v>8.2980180245390738</v>
      </c>
      <c r="K3710" s="66">
        <f t="shared" si="913"/>
        <v>1.1818058295372584</v>
      </c>
      <c r="L3710" s="69">
        <f t="shared" si="927"/>
        <v>7.316836588214283</v>
      </c>
      <c r="M3710" s="66">
        <f t="shared" si="927"/>
        <v>-55.066027780182047</v>
      </c>
      <c r="N3710" s="69">
        <f t="shared" si="920"/>
        <v>1.4852833147114703</v>
      </c>
      <c r="O3710" s="69">
        <f t="shared" si="921"/>
        <v>-1.0120570080663326E-4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1.9436078872513648E-3</v>
      </c>
      <c r="G3711" s="77">
        <f t="shared" si="917"/>
        <v>-4.1175991469799555E-6</v>
      </c>
      <c r="H3711" s="69">
        <f t="shared" si="926"/>
        <v>1.6407120312144704E-3</v>
      </c>
      <c r="I3711" s="66">
        <f t="shared" si="926"/>
        <v>-8.2980178698368388</v>
      </c>
      <c r="J3711" s="73">
        <f t="shared" si="912"/>
        <v>8.2980180320403907</v>
      </c>
      <c r="K3711" s="66">
        <f t="shared" si="913"/>
        <v>1.1818058306055979</v>
      </c>
      <c r="L3711" s="69">
        <f t="shared" si="927"/>
        <v>7.3168398774312404</v>
      </c>
      <c r="M3711" s="66">
        <f t="shared" si="927"/>
        <v>-55.082623815905173</v>
      </c>
      <c r="N3711" s="69">
        <f t="shared" si="920"/>
        <v>1.4852833147114703</v>
      </c>
      <c r="O3711" s="69">
        <f t="shared" si="921"/>
        <v>-1.0120570080663326E-4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1.9390030448340147E-3</v>
      </c>
      <c r="G3712" s="77">
        <f t="shared" si="917"/>
        <v>-4.0989573797389767E-6</v>
      </c>
      <c r="H3712" s="69">
        <f t="shared" si="926"/>
        <v>1.6368248154399676E-3</v>
      </c>
      <c r="I3712" s="66">
        <f t="shared" si="926"/>
        <v>-8.2980178780720362</v>
      </c>
      <c r="J3712" s="73">
        <f t="shared" si="912"/>
        <v>8.2980180395079053</v>
      </c>
      <c r="K3712" s="66">
        <f t="shared" si="913"/>
        <v>1.1818058316691231</v>
      </c>
      <c r="L3712" s="69">
        <f t="shared" si="927"/>
        <v>7.3168431588553027</v>
      </c>
      <c r="M3712" s="66">
        <f t="shared" si="927"/>
        <v>-55.099219851644847</v>
      </c>
      <c r="N3712" s="69">
        <f t="shared" si="920"/>
        <v>1.4852833147114703</v>
      </c>
      <c r="O3712" s="69">
        <f t="shared" si="921"/>
        <v>-1.0120570080663326E-4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1.9344091123076898E-3</v>
      </c>
      <c r="G3713" s="77">
        <f t="shared" si="917"/>
        <v>-4.0803998242466832E-6</v>
      </c>
      <c r="H3713" s="69">
        <f t="shared" si="926"/>
        <v>1.6329468093502996E-3</v>
      </c>
      <c r="I3713" s="66">
        <f t="shared" si="926"/>
        <v>-8.2980178862699514</v>
      </c>
      <c r="J3713" s="73">
        <f t="shared" si="912"/>
        <v>8.2980180469417704</v>
      </c>
      <c r="K3713" s="66">
        <f t="shared" si="913"/>
        <v>1.1818058327278562</v>
      </c>
      <c r="L3713" s="69">
        <f t="shared" si="927"/>
        <v>7.3168464325049332</v>
      </c>
      <c r="M3713" s="66">
        <f t="shared" si="927"/>
        <v>-55.115815887400991</v>
      </c>
      <c r="N3713" s="69">
        <f t="shared" si="920"/>
        <v>1.4852833147114703</v>
      </c>
      <c r="O3713" s="69">
        <f t="shared" si="921"/>
        <v>-1.0120570080663326E-4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1.9298260638245268E-3</v>
      </c>
      <c r="G3714" s="77">
        <f t="shared" si="917"/>
        <v>-4.0619260950336411E-6</v>
      </c>
      <c r="H3714" s="69">
        <f t="shared" si="926"/>
        <v>1.6290779911256842E-3</v>
      </c>
      <c r="I3714" s="66">
        <f t="shared" si="926"/>
        <v>-8.2980178944307514</v>
      </c>
      <c r="J3714" s="73">
        <f t="shared" si="912"/>
        <v>8.2980180543421369</v>
      </c>
      <c r="K3714" s="66">
        <f t="shared" si="913"/>
        <v>1.1818058337818182</v>
      </c>
      <c r="L3714" s="69">
        <f t="shared" si="927"/>
        <v>7.3168496983985518</v>
      </c>
      <c r="M3714" s="66">
        <f t="shared" si="927"/>
        <v>-55.132411923173528</v>
      </c>
      <c r="N3714" s="69">
        <f t="shared" si="920"/>
        <v>1.4852833147114703</v>
      </c>
      <c r="O3714" s="69">
        <f t="shared" si="921"/>
        <v>-1.0120570080663326E-4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1.9252538735978987E-3</v>
      </c>
      <c r="G3715" s="77">
        <f t="shared" si="917"/>
        <v>-4.0435358172885572E-6</v>
      </c>
      <c r="H3715" s="69">
        <f t="shared" si="926"/>
        <v>1.625218338998035E-3</v>
      </c>
      <c r="I3715" s="66">
        <f t="shared" si="926"/>
        <v>-8.2980179025546033</v>
      </c>
      <c r="J3715" s="73">
        <f t="shared" ref="J3715:J3778" si="928">SQRT(H3715^2+I3715^2)</f>
        <v>8.2980180617091541</v>
      </c>
      <c r="K3715" s="66">
        <f t="shared" ref="K3715:K3778" si="929">$B$12+$B$13*J3715</f>
        <v>1.1818058348310307</v>
      </c>
      <c r="L3715" s="69">
        <f t="shared" si="927"/>
        <v>7.3168529565545342</v>
      </c>
      <c r="M3715" s="66">
        <f t="shared" si="927"/>
        <v>-55.149007958962393</v>
      </c>
      <c r="N3715" s="69">
        <f t="shared" si="920"/>
        <v>1.4852833147114703</v>
      </c>
      <c r="O3715" s="69">
        <f t="shared" si="921"/>
        <v>-1.0120570080663326E-4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1.9206925159022739E-3</v>
      </c>
      <c r="G3716" s="77">
        <f t="shared" ref="G3716:G3779" si="933">-$B$5-K3715*I3715</f>
        <v>-4.0252286179764951E-6</v>
      </c>
      <c r="H3716" s="69">
        <f t="shared" ref="H3716:I3731" si="934">H3715+$B$4*F3715</f>
        <v>1.6213678312508393E-3</v>
      </c>
      <c r="I3716" s="66">
        <f t="shared" si="934"/>
        <v>-8.2980179106416756</v>
      </c>
      <c r="J3716" s="73">
        <f t="shared" si="928"/>
        <v>8.298018069042973</v>
      </c>
      <c r="K3716" s="66">
        <f t="shared" si="929"/>
        <v>1.181805835875515</v>
      </c>
      <c r="L3716" s="69">
        <f t="shared" ref="L3716:M3731" si="935">L3715+$B$4*H3715</f>
        <v>7.3168562069912122</v>
      </c>
      <c r="M3716" s="66">
        <f t="shared" si="935"/>
        <v>-55.165603994767501</v>
      </c>
      <c r="N3716" s="69">
        <f t="shared" ref="N3716:N3779" si="936">IF(M3715&gt;=0,L3716,N3715)</f>
        <v>1.4852833147114703</v>
      </c>
      <c r="O3716" s="69">
        <f t="shared" ref="O3716:O3779" si="937">IF(M3715&gt;=0,M3716,O3715)</f>
        <v>-1.0120570080663326E-4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1.9161419650730691E-3</v>
      </c>
      <c r="G3717" s="77">
        <f t="shared" si="933"/>
        <v>-4.0070041187334482E-6</v>
      </c>
      <c r="H3717" s="69">
        <f t="shared" si="934"/>
        <v>1.6175264462190348E-3</v>
      </c>
      <c r="I3717" s="66">
        <f t="shared" si="934"/>
        <v>-8.2980179186921337</v>
      </c>
      <c r="J3717" s="73">
        <f t="shared" si="928"/>
        <v>8.2980180763437446</v>
      </c>
      <c r="K3717" s="66">
        <f t="shared" si="929"/>
        <v>1.1818058369152928</v>
      </c>
      <c r="L3717" s="69">
        <f t="shared" si="935"/>
        <v>7.3168594497268744</v>
      </c>
      <c r="M3717" s="66">
        <f t="shared" si="935"/>
        <v>-55.182200030588781</v>
      </c>
      <c r="N3717" s="69">
        <f t="shared" si="936"/>
        <v>1.4852833147114703</v>
      </c>
      <c r="O3717" s="69">
        <f t="shared" si="937"/>
        <v>-1.0120570080663326E-4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1.9116021955065058E-3</v>
      </c>
      <c r="G3718" s="77">
        <f t="shared" si="933"/>
        <v>-3.9888619465244801E-6</v>
      </c>
      <c r="H3718" s="69">
        <f t="shared" si="934"/>
        <v>1.6136941622888886E-3</v>
      </c>
      <c r="I3718" s="66">
        <f t="shared" si="934"/>
        <v>-8.2980179267061427</v>
      </c>
      <c r="J3718" s="73">
        <f t="shared" si="928"/>
        <v>8.2980180836116144</v>
      </c>
      <c r="K3718" s="66">
        <f t="shared" si="929"/>
        <v>1.1818058379503846</v>
      </c>
      <c r="L3718" s="69">
        <f t="shared" si="935"/>
        <v>7.3168626847797666</v>
      </c>
      <c r="M3718" s="66">
        <f t="shared" si="935"/>
        <v>-55.198796066426162</v>
      </c>
      <c r="N3718" s="69">
        <f t="shared" si="936"/>
        <v>1.4852833147114703</v>
      </c>
      <c r="O3718" s="69">
        <f t="shared" si="937"/>
        <v>-1.0120570080663326E-4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1.907073181659464E-3</v>
      </c>
      <c r="G3719" s="77">
        <f t="shared" si="933"/>
        <v>-3.9708017336437251E-6</v>
      </c>
      <c r="H3719" s="69">
        <f t="shared" si="934"/>
        <v>1.6098709578978756E-3</v>
      </c>
      <c r="I3719" s="66">
        <f t="shared" si="934"/>
        <v>-8.2980179346838661</v>
      </c>
      <c r="J3719" s="73">
        <f t="shared" si="928"/>
        <v>8.2980180908467283</v>
      </c>
      <c r="K3719" s="66">
        <f t="shared" si="929"/>
        <v>1.1818058389808115</v>
      </c>
      <c r="L3719" s="69">
        <f t="shared" si="935"/>
        <v>7.3168659121680912</v>
      </c>
      <c r="M3719" s="66">
        <f t="shared" si="935"/>
        <v>-55.215392102279573</v>
      </c>
      <c r="N3719" s="69">
        <f t="shared" si="936"/>
        <v>1.4852833147114703</v>
      </c>
      <c r="O3719" s="69">
        <f t="shared" si="937"/>
        <v>-1.0120570080663326E-4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1.9025548980493416E-3</v>
      </c>
      <c r="G3720" s="77">
        <f t="shared" si="933"/>
        <v>-3.9528231123853175E-6</v>
      </c>
      <c r="H3720" s="69">
        <f t="shared" si="934"/>
        <v>1.6060568115345566E-3</v>
      </c>
      <c r="I3720" s="66">
        <f t="shared" si="934"/>
        <v>-8.298017942625469</v>
      </c>
      <c r="J3720" s="73">
        <f t="shared" si="928"/>
        <v>8.2980180980492388</v>
      </c>
      <c r="K3720" s="66">
        <f t="shared" si="929"/>
        <v>1.1818058400065947</v>
      </c>
      <c r="L3720" s="69">
        <f t="shared" si="935"/>
        <v>7.316869131910007</v>
      </c>
      <c r="M3720" s="66">
        <f t="shared" si="935"/>
        <v>-55.231988138148942</v>
      </c>
      <c r="N3720" s="69">
        <f t="shared" si="936"/>
        <v>1.4852833147114703</v>
      </c>
      <c r="O3720" s="69">
        <f t="shared" si="937"/>
        <v>-1.0120570080663326E-4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1.8980473192539099E-3</v>
      </c>
      <c r="G3721" s="77">
        <f t="shared" si="933"/>
        <v>-3.9349257114906777E-6</v>
      </c>
      <c r="H3721" s="69">
        <f t="shared" si="934"/>
        <v>1.602251701738458E-3</v>
      </c>
      <c r="I3721" s="66">
        <f t="shared" si="934"/>
        <v>-8.2980179505311149</v>
      </c>
      <c r="J3721" s="73">
        <f t="shared" si="928"/>
        <v>8.2980181052192883</v>
      </c>
      <c r="K3721" s="66">
        <f t="shared" si="929"/>
        <v>1.181805841027755</v>
      </c>
      <c r="L3721" s="69">
        <f t="shared" si="935"/>
        <v>7.3168723440236301</v>
      </c>
      <c r="M3721" s="66">
        <f t="shared" si="935"/>
        <v>-55.248584174034193</v>
      </c>
      <c r="N3721" s="69">
        <f t="shared" si="936"/>
        <v>1.4852833147114703</v>
      </c>
      <c r="O3721" s="69">
        <f t="shared" si="937"/>
        <v>-1.0120570080663326E-4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1.89355041991117E-3</v>
      </c>
      <c r="G3722" s="77">
        <f t="shared" si="933"/>
        <v>-3.9171091668066538E-6</v>
      </c>
      <c r="H3722" s="69">
        <f t="shared" si="934"/>
        <v>1.5984556070999501E-3</v>
      </c>
      <c r="I3722" s="66">
        <f t="shared" si="934"/>
        <v>-8.2980179584009655</v>
      </c>
      <c r="J3722" s="73">
        <f t="shared" si="928"/>
        <v>8.2980181123570258</v>
      </c>
      <c r="K3722" s="66">
        <f t="shared" si="929"/>
        <v>1.1818058420443134</v>
      </c>
      <c r="L3722" s="69">
        <f t="shared" si="935"/>
        <v>7.3168755485270331</v>
      </c>
      <c r="M3722" s="66">
        <f t="shared" si="935"/>
        <v>-55.265180209935252</v>
      </c>
      <c r="N3722" s="69">
        <f t="shared" si="936"/>
        <v>1.4852833147114703</v>
      </c>
      <c r="O3722" s="69">
        <f t="shared" si="937"/>
        <v>-1.0120570080663326E-4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1.8890641747192106E-3</v>
      </c>
      <c r="G3723" s="77">
        <f t="shared" si="933"/>
        <v>-3.8993731124037367E-6</v>
      </c>
      <c r="H3723" s="69">
        <f t="shared" si="934"/>
        <v>1.5946685062601278E-3</v>
      </c>
      <c r="I3723" s="66">
        <f t="shared" si="934"/>
        <v>-8.2980179662351841</v>
      </c>
      <c r="J3723" s="73">
        <f t="shared" si="928"/>
        <v>8.2980181194625953</v>
      </c>
      <c r="K3723" s="66">
        <f t="shared" si="929"/>
        <v>1.1818058430562903</v>
      </c>
      <c r="L3723" s="69">
        <f t="shared" si="935"/>
        <v>7.3168787454382471</v>
      </c>
      <c r="M3723" s="66">
        <f t="shared" si="935"/>
        <v>-55.281776245852058</v>
      </c>
      <c r="N3723" s="69">
        <f t="shared" si="936"/>
        <v>1.4852833147114703</v>
      </c>
      <c r="O3723" s="69">
        <f t="shared" si="937"/>
        <v>-1.0120570080663326E-4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1.8845885584360656E-3</v>
      </c>
      <c r="G3724" s="77">
        <f t="shared" si="933"/>
        <v>-3.8817171841287745E-6</v>
      </c>
      <c r="H3724" s="69">
        <f t="shared" si="934"/>
        <v>1.5908903779106895E-3</v>
      </c>
      <c r="I3724" s="66">
        <f t="shared" si="934"/>
        <v>-8.2980179740339306</v>
      </c>
      <c r="J3724" s="73">
        <f t="shared" si="928"/>
        <v>8.2980181265361423</v>
      </c>
      <c r="K3724" s="66">
        <f t="shared" si="929"/>
        <v>1.1818058440637067</v>
      </c>
      <c r="L3724" s="69">
        <f t="shared" si="935"/>
        <v>7.3168819347752594</v>
      </c>
      <c r="M3724" s="66">
        <f t="shared" si="935"/>
        <v>-55.29837228178453</v>
      </c>
      <c r="N3724" s="69">
        <f t="shared" si="936"/>
        <v>1.4852833147114703</v>
      </c>
      <c r="O3724" s="69">
        <f t="shared" si="937"/>
        <v>-1.0120570080663326E-4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1.8801235458795716E-3</v>
      </c>
      <c r="G3725" s="77">
        <f t="shared" si="933"/>
        <v>-3.8641410213813288E-6</v>
      </c>
      <c r="H3725" s="69">
        <f t="shared" si="934"/>
        <v>1.5871212007938173E-3</v>
      </c>
      <c r="I3725" s="66">
        <f t="shared" si="934"/>
        <v>-8.2980179817973649</v>
      </c>
      <c r="J3725" s="73">
        <f t="shared" si="928"/>
        <v>8.2980181335778074</v>
      </c>
      <c r="K3725" s="66">
        <f t="shared" si="929"/>
        <v>1.1818058450665825</v>
      </c>
      <c r="L3725" s="69">
        <f t="shared" si="935"/>
        <v>7.3168851165560156</v>
      </c>
      <c r="M3725" s="66">
        <f t="shared" si="935"/>
        <v>-55.3149683177326</v>
      </c>
      <c r="N3725" s="69">
        <f t="shared" si="936"/>
        <v>1.4852833147114703</v>
      </c>
      <c r="O3725" s="69">
        <f t="shared" si="937"/>
        <v>-1.0120570080663326E-4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1.8756691119272263E-3</v>
      </c>
      <c r="G3726" s="77">
        <f t="shared" si="933"/>
        <v>-3.8466442671136747E-6</v>
      </c>
      <c r="H3726" s="69">
        <f t="shared" si="934"/>
        <v>1.5833609537020581E-3</v>
      </c>
      <c r="I3726" s="66">
        <f t="shared" si="934"/>
        <v>-8.298017989525647</v>
      </c>
      <c r="J3726" s="73">
        <f t="shared" si="928"/>
        <v>8.2980181405877378</v>
      </c>
      <c r="K3726" s="66">
        <f t="shared" si="929"/>
        <v>1.1818058460649385</v>
      </c>
      <c r="L3726" s="69">
        <f t="shared" si="935"/>
        <v>7.316888290798417</v>
      </c>
      <c r="M3726" s="66">
        <f t="shared" si="935"/>
        <v>-55.331564353696194</v>
      </c>
      <c r="N3726" s="69">
        <f t="shared" si="936"/>
        <v>1.4852833147114703</v>
      </c>
      <c r="O3726" s="69">
        <f t="shared" si="937"/>
        <v>-1.0120570080663326E-4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1.8712252315160488E-3</v>
      </c>
      <c r="G3727" s="77">
        <f t="shared" si="933"/>
        <v>-3.8292265625017308E-6</v>
      </c>
      <c r="H3727" s="69">
        <f t="shared" si="934"/>
        <v>1.5796096154782036E-3</v>
      </c>
      <c r="I3727" s="66">
        <f t="shared" si="934"/>
        <v>-8.2980179972189347</v>
      </c>
      <c r="J3727" s="73">
        <f t="shared" si="928"/>
        <v>8.2980181475660721</v>
      </c>
      <c r="K3727" s="66">
        <f t="shared" si="929"/>
        <v>1.1818058470587947</v>
      </c>
      <c r="L3727" s="69">
        <f t="shared" si="935"/>
        <v>7.3168914575203248</v>
      </c>
      <c r="M3727" s="66">
        <f t="shared" si="935"/>
        <v>-55.348160389675243</v>
      </c>
      <c r="N3727" s="69">
        <f t="shared" si="936"/>
        <v>1.4852833147114703</v>
      </c>
      <c r="O3727" s="69">
        <f t="shared" si="937"/>
        <v>-1.0120570080663326E-4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1.8667918796424353E-3</v>
      </c>
      <c r="G3728" s="77">
        <f t="shared" si="933"/>
        <v>-3.811887554050486E-6</v>
      </c>
      <c r="H3728" s="69">
        <f t="shared" si="934"/>
        <v>1.5758671650151716E-3</v>
      </c>
      <c r="I3728" s="66">
        <f t="shared" si="934"/>
        <v>-8.2980180048773882</v>
      </c>
      <c r="J3728" s="73">
        <f t="shared" si="928"/>
        <v>8.2980181545129579</v>
      </c>
      <c r="K3728" s="66">
        <f t="shared" si="929"/>
        <v>1.1818058480481719</v>
      </c>
      <c r="L3728" s="69">
        <f t="shared" si="935"/>
        <v>7.3168946167395559</v>
      </c>
      <c r="M3728" s="66">
        <f t="shared" si="935"/>
        <v>-55.364756425669682</v>
      </c>
      <c r="N3728" s="69">
        <f t="shared" si="936"/>
        <v>1.4852833147114703</v>
      </c>
      <c r="O3728" s="69">
        <f t="shared" si="937"/>
        <v>-1.0120570080663326E-4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1.8623690313620232E-3</v>
      </c>
      <c r="G3729" s="77">
        <f t="shared" si="933"/>
        <v>-3.7946268776067882E-6</v>
      </c>
      <c r="H3729" s="69">
        <f t="shared" si="934"/>
        <v>1.5721335812558866E-3</v>
      </c>
      <c r="I3729" s="66">
        <f t="shared" si="934"/>
        <v>-8.2980180125011636</v>
      </c>
      <c r="J3729" s="73">
        <f t="shared" si="928"/>
        <v>8.2980181614285318</v>
      </c>
      <c r="K3729" s="66">
        <f t="shared" si="929"/>
        <v>1.1818058490330898</v>
      </c>
      <c r="L3729" s="69">
        <f t="shared" si="935"/>
        <v>7.3168977684738863</v>
      </c>
      <c r="M3729" s="66">
        <f t="shared" si="935"/>
        <v>-55.381352461679434</v>
      </c>
      <c r="N3729" s="69">
        <f t="shared" si="936"/>
        <v>1.4852833147114703</v>
      </c>
      <c r="O3729" s="69">
        <f t="shared" si="937"/>
        <v>-1.0120570080663326E-4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1.8579566617895453E-3</v>
      </c>
      <c r="G3730" s="77">
        <f t="shared" si="933"/>
        <v>-3.7774441885574106E-6</v>
      </c>
      <c r="H3730" s="69">
        <f t="shared" si="934"/>
        <v>1.5684088431931625E-3</v>
      </c>
      <c r="I3730" s="66">
        <f t="shared" si="934"/>
        <v>-8.2980180200904172</v>
      </c>
      <c r="J3730" s="73">
        <f t="shared" si="928"/>
        <v>8.2980181683129377</v>
      </c>
      <c r="K3730" s="66">
        <f t="shared" si="929"/>
        <v>1.1818058500135686</v>
      </c>
      <c r="L3730" s="69">
        <f t="shared" si="935"/>
        <v>7.3169009127410485</v>
      </c>
      <c r="M3730" s="66">
        <f t="shared" si="935"/>
        <v>-55.397948497704434</v>
      </c>
      <c r="N3730" s="69">
        <f t="shared" si="936"/>
        <v>1.4852833147114703</v>
      </c>
      <c r="O3730" s="69">
        <f t="shared" si="937"/>
        <v>-1.0120570080663326E-4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1.8535547460986933E-3</v>
      </c>
      <c r="G3731" s="77">
        <f t="shared" si="933"/>
        <v>-3.7603391334073422E-6</v>
      </c>
      <c r="H3731" s="69">
        <f t="shared" si="934"/>
        <v>1.5646929298695834E-3</v>
      </c>
      <c r="I3731" s="66">
        <f t="shared" si="934"/>
        <v>-8.2980180276453055</v>
      </c>
      <c r="J3731" s="73">
        <f t="shared" si="928"/>
        <v>8.2980181751663125</v>
      </c>
      <c r="K3731" s="66">
        <f t="shared" si="929"/>
        <v>1.1818058509896279</v>
      </c>
      <c r="L3731" s="69">
        <f t="shared" si="935"/>
        <v>7.316904049558735</v>
      </c>
      <c r="M3731" s="66">
        <f t="shared" si="935"/>
        <v>-55.414544533744618</v>
      </c>
      <c r="N3731" s="69">
        <f t="shared" si="936"/>
        <v>1.4852833147114703</v>
      </c>
      <c r="O3731" s="69">
        <f t="shared" si="937"/>
        <v>-1.0120570080663326E-4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1.8491632595219771E-3</v>
      </c>
      <c r="G3732" s="77">
        <f t="shared" si="933"/>
        <v>-3.7433113657669992E-6</v>
      </c>
      <c r="H3732" s="69">
        <f t="shared" ref="H3732:I3747" si="938">H3731+$B$4*F3731</f>
        <v>1.560985820377386E-3</v>
      </c>
      <c r="I3732" s="66">
        <f t="shared" si="938"/>
        <v>-8.2980180351659829</v>
      </c>
      <c r="J3732" s="73">
        <f t="shared" si="928"/>
        <v>8.2980181819887964</v>
      </c>
      <c r="K3732" s="66">
        <f t="shared" si="929"/>
        <v>1.1818058519612877</v>
      </c>
      <c r="L3732" s="69">
        <f t="shared" ref="L3732:M3747" si="939">L3731+$B$4*H3731</f>
        <v>7.3169071789445947</v>
      </c>
      <c r="M3732" s="66">
        <f t="shared" si="939"/>
        <v>-55.431140569799908</v>
      </c>
      <c r="N3732" s="69">
        <f t="shared" si="936"/>
        <v>1.4852833147114703</v>
      </c>
      <c r="O3732" s="69">
        <f t="shared" si="937"/>
        <v>-1.0120570080663326E-4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1.8447821773505864E-3</v>
      </c>
      <c r="G3733" s="77">
        <f t="shared" si="933"/>
        <v>-3.7263605339177275E-6</v>
      </c>
      <c r="H3733" s="69">
        <f t="shared" si="938"/>
        <v>1.5572874938583421E-3</v>
      </c>
      <c r="I3733" s="66">
        <f t="shared" si="938"/>
        <v>-8.2980180426526058</v>
      </c>
      <c r="J3733" s="73">
        <f t="shared" si="928"/>
        <v>8.2980181887805315</v>
      </c>
      <c r="K3733" s="66">
        <f t="shared" si="929"/>
        <v>1.1818058529285684</v>
      </c>
      <c r="L3733" s="69">
        <f t="shared" si="939"/>
        <v>7.3169103009162351</v>
      </c>
      <c r="M3733" s="66">
        <f t="shared" si="939"/>
        <v>-55.44773660587024</v>
      </c>
      <c r="N3733" s="69">
        <f t="shared" si="936"/>
        <v>1.4852833147114703</v>
      </c>
      <c r="O3733" s="69">
        <f t="shared" si="937"/>
        <v>-1.0120570080663326E-4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1.8404114749342507E-3</v>
      </c>
      <c r="G3734" s="77">
        <f t="shared" si="933"/>
        <v>-3.7094862861408728E-6</v>
      </c>
      <c r="H3734" s="69">
        <f t="shared" si="938"/>
        <v>1.553597929503641E-3</v>
      </c>
      <c r="I3734" s="66">
        <f t="shared" si="938"/>
        <v>-8.2980180501053269</v>
      </c>
      <c r="J3734" s="73">
        <f t="shared" si="928"/>
        <v>8.2980181955416512</v>
      </c>
      <c r="K3734" s="66">
        <f t="shared" si="929"/>
        <v>1.1818058538914888</v>
      </c>
      <c r="L3734" s="69">
        <f t="shared" si="939"/>
        <v>7.3169134154912232</v>
      </c>
      <c r="M3734" s="66">
        <f t="shared" si="939"/>
        <v>-55.464332641955544</v>
      </c>
      <c r="N3734" s="69">
        <f t="shared" si="936"/>
        <v>1.4852833147114703</v>
      </c>
      <c r="O3734" s="69">
        <f t="shared" si="937"/>
        <v>-1.0120570080663326E-4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1.8360511276810996E-3</v>
      </c>
      <c r="G3735" s="77">
        <f t="shared" si="933"/>
        <v>-3.6926882867049926E-6</v>
      </c>
      <c r="H3735" s="69">
        <f t="shared" si="938"/>
        <v>1.5499171065537726E-3</v>
      </c>
      <c r="I3735" s="66">
        <f t="shared" si="938"/>
        <v>-8.298018057524299</v>
      </c>
      <c r="J3735" s="73">
        <f t="shared" si="928"/>
        <v>8.2980182022722975</v>
      </c>
      <c r="K3735" s="66">
        <f t="shared" si="929"/>
        <v>1.1818058548500692</v>
      </c>
      <c r="L3735" s="69">
        <f t="shared" si="939"/>
        <v>7.316916522687082</v>
      </c>
      <c r="M3735" s="66">
        <f t="shared" si="939"/>
        <v>-55.480928678055754</v>
      </c>
      <c r="N3735" s="69">
        <f t="shared" si="936"/>
        <v>1.4852833147114703</v>
      </c>
      <c r="O3735" s="69">
        <f t="shared" si="937"/>
        <v>-1.0120570080663326E-4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1.8317011110575269E-3</v>
      </c>
      <c r="G3736" s="77">
        <f t="shared" si="933"/>
        <v>-3.6759661856677894E-6</v>
      </c>
      <c r="H3736" s="69">
        <f t="shared" si="938"/>
        <v>1.5462450042984103E-3</v>
      </c>
      <c r="I3736" s="66">
        <f t="shared" si="938"/>
        <v>-8.2980180649096749</v>
      </c>
      <c r="J3736" s="73">
        <f t="shared" si="928"/>
        <v>8.2980182089726053</v>
      </c>
      <c r="K3736" s="66">
        <f t="shared" si="929"/>
        <v>1.1818058558043287</v>
      </c>
      <c r="L3736" s="69">
        <f t="shared" si="939"/>
        <v>7.3169196225212954</v>
      </c>
      <c r="M3736" s="66">
        <f t="shared" si="939"/>
        <v>-55.497524714170801</v>
      </c>
      <c r="N3736" s="69">
        <f t="shared" si="936"/>
        <v>1.4852833147114703</v>
      </c>
      <c r="O3736" s="69">
        <f t="shared" si="937"/>
        <v>-1.0120570080663326E-4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1.8273614005880508E-3</v>
      </c>
      <c r="G3737" s="77">
        <f t="shared" si="933"/>
        <v>-3.6593196419687501E-6</v>
      </c>
      <c r="H3737" s="69">
        <f t="shared" si="938"/>
        <v>1.5425816020762952E-3</v>
      </c>
      <c r="I3737" s="66">
        <f t="shared" si="938"/>
        <v>-8.2980180722616073</v>
      </c>
      <c r="J3737" s="73">
        <f t="shared" si="928"/>
        <v>8.2980182156427116</v>
      </c>
      <c r="K3737" s="66">
        <f t="shared" si="929"/>
        <v>1.1818058567542871</v>
      </c>
      <c r="L3737" s="69">
        <f t="shared" si="939"/>
        <v>7.3169227150113043</v>
      </c>
      <c r="M3737" s="66">
        <f t="shared" si="939"/>
        <v>-55.51412075030062</v>
      </c>
      <c r="N3737" s="69">
        <f t="shared" si="936"/>
        <v>1.4852833147114703</v>
      </c>
      <c r="O3737" s="69">
        <f t="shared" si="937"/>
        <v>-1.0120570080663326E-4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1.8230319718551768E-3</v>
      </c>
      <c r="G3738" s="77">
        <f t="shared" si="933"/>
        <v>-3.6427483127710047E-6</v>
      </c>
      <c r="H3738" s="69">
        <f t="shared" si="938"/>
        <v>1.538926879275119E-3</v>
      </c>
      <c r="I3738" s="66">
        <f t="shared" si="938"/>
        <v>-8.2980180795802472</v>
      </c>
      <c r="J3738" s="73">
        <f t="shared" si="928"/>
        <v>8.2980182222827512</v>
      </c>
      <c r="K3738" s="66">
        <f t="shared" si="929"/>
        <v>1.181805857699963</v>
      </c>
      <c r="L3738" s="69">
        <f t="shared" si="939"/>
        <v>7.3169258001745083</v>
      </c>
      <c r="M3738" s="66">
        <f t="shared" si="939"/>
        <v>-55.53071678644514</v>
      </c>
      <c r="N3738" s="69">
        <f t="shared" si="936"/>
        <v>1.4852833147114703</v>
      </c>
      <c r="O3738" s="69">
        <f t="shared" si="937"/>
        <v>-1.0120570080663326E-4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1.8187128004992594E-3</v>
      </c>
      <c r="G3739" s="77">
        <f t="shared" si="933"/>
        <v>-3.6262518658958243E-6</v>
      </c>
      <c r="H3739" s="69">
        <f t="shared" si="938"/>
        <v>1.5352808153314087E-3</v>
      </c>
      <c r="I3739" s="66">
        <f t="shared" si="938"/>
        <v>-8.2980180868657438</v>
      </c>
      <c r="J3739" s="73">
        <f t="shared" si="928"/>
        <v>8.2980182288928592</v>
      </c>
      <c r="K3739" s="66">
        <f t="shared" si="929"/>
        <v>1.1818058586413764</v>
      </c>
      <c r="L3739" s="69">
        <f t="shared" si="939"/>
        <v>7.3169288780282669</v>
      </c>
      <c r="M3739" s="66">
        <f t="shared" si="939"/>
        <v>-55.547312822604297</v>
      </c>
      <c r="N3739" s="69">
        <f t="shared" si="936"/>
        <v>1.4852833147114703</v>
      </c>
      <c r="O3739" s="69">
        <f t="shared" si="937"/>
        <v>-1.0120570080663326E-4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1.8144038622183679E-3</v>
      </c>
      <c r="G3740" s="77">
        <f t="shared" si="933"/>
        <v>-3.6098299567299819E-6</v>
      </c>
      <c r="H3740" s="69">
        <f t="shared" si="938"/>
        <v>1.5316433897304101E-3</v>
      </c>
      <c r="I3740" s="66">
        <f t="shared" si="938"/>
        <v>-8.2980180941182482</v>
      </c>
      <c r="J3740" s="73">
        <f t="shared" si="928"/>
        <v>8.2980182354731742</v>
      </c>
      <c r="K3740" s="66">
        <f t="shared" si="929"/>
        <v>1.1818058595785466</v>
      </c>
      <c r="L3740" s="69">
        <f t="shared" si="939"/>
        <v>7.3169319485898976</v>
      </c>
      <c r="M3740" s="66">
        <f t="shared" si="939"/>
        <v>-55.563908858778028</v>
      </c>
      <c r="N3740" s="69">
        <f t="shared" si="936"/>
        <v>1.4852833147114703</v>
      </c>
      <c r="O3740" s="69">
        <f t="shared" si="937"/>
        <v>-1.0120570080663326E-4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1.8101051327681461E-3</v>
      </c>
      <c r="G3741" s="77">
        <f t="shared" si="933"/>
        <v>-3.5934822513183917E-6</v>
      </c>
      <c r="H3741" s="69">
        <f t="shared" si="938"/>
        <v>1.5280145820059734E-3</v>
      </c>
      <c r="I3741" s="66">
        <f t="shared" si="938"/>
        <v>-8.2980181013379077</v>
      </c>
      <c r="J3741" s="73">
        <f t="shared" si="928"/>
        <v>8.2980182420238222</v>
      </c>
      <c r="K3741" s="66">
        <f t="shared" si="929"/>
        <v>1.1818058605114914</v>
      </c>
      <c r="L3741" s="69">
        <f t="shared" si="939"/>
        <v>7.3169350118766774</v>
      </c>
      <c r="M3741" s="66">
        <f t="shared" si="939"/>
        <v>-55.580504894966268</v>
      </c>
      <c r="N3741" s="69">
        <f t="shared" si="936"/>
        <v>1.4852833147114703</v>
      </c>
      <c r="O3741" s="69">
        <f t="shared" si="937"/>
        <v>-1.0120570080663326E-4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1.8058165879616763E-3</v>
      </c>
      <c r="G3742" s="77">
        <f t="shared" si="933"/>
        <v>-3.5772084210350386E-6</v>
      </c>
      <c r="H3742" s="69">
        <f t="shared" si="938"/>
        <v>1.5243943717404371E-3</v>
      </c>
      <c r="I3742" s="66">
        <f t="shared" si="938"/>
        <v>-8.2980181085248716</v>
      </c>
      <c r="J3742" s="73">
        <f t="shared" si="928"/>
        <v>8.2980182485449436</v>
      </c>
      <c r="K3742" s="66">
        <f t="shared" si="929"/>
        <v>1.1818058614402311</v>
      </c>
      <c r="L3742" s="69">
        <f t="shared" si="939"/>
        <v>7.3169380679058413</v>
      </c>
      <c r="M3742" s="66">
        <f t="shared" si="939"/>
        <v>-55.597100931168946</v>
      </c>
      <c r="N3742" s="69">
        <f t="shared" si="936"/>
        <v>1.4852833147114703</v>
      </c>
      <c r="O3742" s="69">
        <f t="shared" si="937"/>
        <v>-1.0120570080663326E-4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1.8015382036693473E-3</v>
      </c>
      <c r="G3743" s="77">
        <f t="shared" si="933"/>
        <v>-3.561008126595766E-6</v>
      </c>
      <c r="H3743" s="69">
        <f t="shared" si="938"/>
        <v>1.5207827385645138E-3</v>
      </c>
      <c r="I3743" s="66">
        <f t="shared" si="938"/>
        <v>-8.2980181156792892</v>
      </c>
      <c r="J3743" s="73">
        <f t="shared" si="928"/>
        <v>8.2980182550366681</v>
      </c>
      <c r="K3743" s="66">
        <f t="shared" si="929"/>
        <v>1.1818058623647842</v>
      </c>
      <c r="L3743" s="69">
        <f t="shared" si="939"/>
        <v>7.3169411166945846</v>
      </c>
      <c r="M3743" s="66">
        <f t="shared" si="939"/>
        <v>-55.613696967385998</v>
      </c>
      <c r="N3743" s="69">
        <f t="shared" si="936"/>
        <v>1.4852833147114703</v>
      </c>
      <c r="O3743" s="69">
        <f t="shared" si="937"/>
        <v>-1.0120570080663326E-4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1.7972699558187135E-3</v>
      </c>
      <c r="G3744" s="77">
        <f t="shared" si="933"/>
        <v>-3.5448810358218452E-6</v>
      </c>
      <c r="H3744" s="69">
        <f t="shared" si="938"/>
        <v>1.5171796621571752E-3</v>
      </c>
      <c r="I3744" s="66">
        <f t="shared" si="938"/>
        <v>-8.2980181228013059</v>
      </c>
      <c r="J3744" s="73">
        <f t="shared" si="928"/>
        <v>8.2980182614991289</v>
      </c>
      <c r="K3744" s="66">
        <f t="shared" si="929"/>
        <v>1.1818058632851696</v>
      </c>
      <c r="L3744" s="69">
        <f t="shared" si="939"/>
        <v>7.3169441582600614</v>
      </c>
      <c r="M3744" s="66">
        <f t="shared" si="939"/>
        <v>-55.630293003617354</v>
      </c>
      <c r="N3744" s="69">
        <f t="shared" si="936"/>
        <v>1.4852833147114703</v>
      </c>
      <c r="O3744" s="69">
        <f t="shared" si="937"/>
        <v>-1.0120570080663326E-4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1.7930118203943624E-3</v>
      </c>
      <c r="G3745" s="77">
        <f t="shared" si="933"/>
        <v>-3.5288268200872608E-6</v>
      </c>
      <c r="H3745" s="69">
        <f t="shared" si="938"/>
        <v>1.5135851222455377E-3</v>
      </c>
      <c r="I3745" s="66">
        <f t="shared" si="938"/>
        <v>-8.2980181298910676</v>
      </c>
      <c r="J3745" s="73">
        <f t="shared" si="928"/>
        <v>8.2980182679324557</v>
      </c>
      <c r="K3745" s="66">
        <f t="shared" si="929"/>
        <v>1.1818058642014055</v>
      </c>
      <c r="L3745" s="69">
        <f t="shared" si="939"/>
        <v>7.3169471926193861</v>
      </c>
      <c r="M3745" s="66">
        <f t="shared" si="939"/>
        <v>-55.646889039862955</v>
      </c>
      <c r="N3745" s="69">
        <f t="shared" si="936"/>
        <v>1.4852833147114703</v>
      </c>
      <c r="O3745" s="69">
        <f t="shared" si="937"/>
        <v>-1.0120570080663326E-4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1.7887637734377777E-3</v>
      </c>
      <c r="G3746" s="77">
        <f t="shared" si="933"/>
        <v>-3.512845156095068E-6</v>
      </c>
      <c r="H3746" s="69">
        <f t="shared" si="938"/>
        <v>1.5099990986047491E-3</v>
      </c>
      <c r="I3746" s="66">
        <f t="shared" si="938"/>
        <v>-8.2980181369487216</v>
      </c>
      <c r="J3746" s="73">
        <f t="shared" si="928"/>
        <v>8.2980182743367834</v>
      </c>
      <c r="K3746" s="66">
        <f t="shared" si="929"/>
        <v>1.1818058651135115</v>
      </c>
      <c r="L3746" s="69">
        <f t="shared" si="939"/>
        <v>7.3169502197896303</v>
      </c>
      <c r="M3746" s="66">
        <f t="shared" si="939"/>
        <v>-55.66348507612274</v>
      </c>
      <c r="N3746" s="69">
        <f t="shared" si="936"/>
        <v>1.4852833147114703</v>
      </c>
      <c r="O3746" s="69">
        <f t="shared" si="937"/>
        <v>-1.0120570080663326E-4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1.7845257910472081E-3</v>
      </c>
      <c r="G3747" s="77">
        <f t="shared" si="933"/>
        <v>-3.4969357063374673E-6</v>
      </c>
      <c r="H3747" s="69">
        <f t="shared" si="938"/>
        <v>1.5064215710578735E-3</v>
      </c>
      <c r="I3747" s="66">
        <f t="shared" si="938"/>
        <v>-8.2980181439744118</v>
      </c>
      <c r="J3747" s="73">
        <f t="shared" si="928"/>
        <v>8.2980182807122382</v>
      </c>
      <c r="K3747" s="66">
        <f t="shared" si="929"/>
        <v>1.1818058660215054</v>
      </c>
      <c r="L3747" s="69">
        <f t="shared" si="939"/>
        <v>7.3169532397878276</v>
      </c>
      <c r="M3747" s="66">
        <f t="shared" si="939"/>
        <v>-55.680081112396635</v>
      </c>
      <c r="N3747" s="69">
        <f t="shared" si="936"/>
        <v>1.4852833147114703</v>
      </c>
      <c r="O3747" s="69">
        <f t="shared" si="937"/>
        <v>-1.0120570080663326E-4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1.780297849377527E-3</v>
      </c>
      <c r="G3748" s="77">
        <f t="shared" si="933"/>
        <v>-3.4810981546229414E-6</v>
      </c>
      <c r="H3748" s="69">
        <f t="shared" ref="H3748:I3763" si="940">H3747+$B$4*F3747</f>
        <v>1.5028525194757791E-3</v>
      </c>
      <c r="I3748" s="66">
        <f t="shared" si="940"/>
        <v>-8.298018150968284</v>
      </c>
      <c r="J3748" s="73">
        <f t="shared" si="928"/>
        <v>8.2980182870589534</v>
      </c>
      <c r="K3748" s="66">
        <f t="shared" si="929"/>
        <v>1.1818058669254061</v>
      </c>
      <c r="L3748" s="69">
        <f t="shared" ref="L3748:M3763" si="941">L3747+$B$4*H3747</f>
        <v>7.3169562526309697</v>
      </c>
      <c r="M3748" s="66">
        <f t="shared" si="941"/>
        <v>-55.696677148684586</v>
      </c>
      <c r="N3748" s="69">
        <f t="shared" si="936"/>
        <v>1.4852833147114703</v>
      </c>
      <c r="O3748" s="69">
        <f t="shared" si="937"/>
        <v>-1.0120570080663326E-4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1.7760799246401039E-3</v>
      </c>
      <c r="G3749" s="77">
        <f t="shared" si="933"/>
        <v>-3.465332170549118E-6</v>
      </c>
      <c r="H3749" s="69">
        <f t="shared" si="940"/>
        <v>1.4992919237770241E-3</v>
      </c>
      <c r="I3749" s="66">
        <f t="shared" si="940"/>
        <v>-8.2980181579304801</v>
      </c>
      <c r="J3749" s="73">
        <f t="shared" si="928"/>
        <v>8.2980182933770532</v>
      </c>
      <c r="K3749" s="66">
        <f t="shared" si="929"/>
        <v>1.1818058678252317</v>
      </c>
      <c r="L3749" s="69">
        <f t="shared" si="941"/>
        <v>7.3169592583360084</v>
      </c>
      <c r="M3749" s="66">
        <f t="shared" si="941"/>
        <v>-55.713273184986519</v>
      </c>
      <c r="N3749" s="69">
        <f t="shared" si="936"/>
        <v>1.4852833147114703</v>
      </c>
      <c r="O3749" s="69">
        <f t="shared" si="937"/>
        <v>-1.0120570080663326E-4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1.7718719931026671E-3</v>
      </c>
      <c r="G3750" s="77">
        <f t="shared" si="933"/>
        <v>-3.4496374379244799E-6</v>
      </c>
      <c r="H3750" s="69">
        <f t="shared" si="940"/>
        <v>1.4957397639277438E-3</v>
      </c>
      <c r="I3750" s="66">
        <f t="shared" si="940"/>
        <v>-8.2980181648611442</v>
      </c>
      <c r="J3750" s="73">
        <f t="shared" si="928"/>
        <v>8.2980182996666709</v>
      </c>
      <c r="K3750" s="66">
        <f t="shared" si="929"/>
        <v>1.1818058687210005</v>
      </c>
      <c r="L3750" s="69">
        <f t="shared" si="941"/>
        <v>7.3169622569198562</v>
      </c>
      <c r="M3750" s="66">
        <f t="shared" si="941"/>
        <v>-55.72986922130238</v>
      </c>
      <c r="N3750" s="69">
        <f t="shared" si="936"/>
        <v>1.4852833147114703</v>
      </c>
      <c r="O3750" s="69">
        <f t="shared" si="937"/>
        <v>-1.0120570080663326E-4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1.7676740310891715E-3</v>
      </c>
      <c r="G3751" s="77">
        <f t="shared" si="933"/>
        <v>-3.4340136334520821E-6</v>
      </c>
      <c r="H3751" s="69">
        <f t="shared" si="940"/>
        <v>1.4921960199415385E-3</v>
      </c>
      <c r="I3751" s="66">
        <f t="shared" si="940"/>
        <v>-8.2980181717604182</v>
      </c>
      <c r="J3751" s="73">
        <f t="shared" si="928"/>
        <v>8.2980183059279327</v>
      </c>
      <c r="K3751" s="66">
        <f t="shared" si="929"/>
        <v>1.1818058696127309</v>
      </c>
      <c r="L3751" s="69">
        <f t="shared" si="941"/>
        <v>7.3169652483993843</v>
      </c>
      <c r="M3751" s="66">
        <f t="shared" si="941"/>
        <v>-55.746465257632103</v>
      </c>
      <c r="N3751" s="69">
        <f t="shared" si="936"/>
        <v>1.4852833147114703</v>
      </c>
      <c r="O3751" s="69">
        <f t="shared" si="937"/>
        <v>-1.0120570080663326E-4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1.763486014979666E-3</v>
      </c>
      <c r="G3752" s="77">
        <f t="shared" si="933"/>
        <v>-3.41846043383498E-6</v>
      </c>
      <c r="H3752" s="69">
        <f t="shared" si="940"/>
        <v>1.4886606718793602E-3</v>
      </c>
      <c r="I3752" s="66">
        <f t="shared" si="940"/>
        <v>-8.2980181786284462</v>
      </c>
      <c r="J3752" s="73">
        <f t="shared" si="928"/>
        <v>8.2980183121609681</v>
      </c>
      <c r="K3752" s="66">
        <f t="shared" si="929"/>
        <v>1.1818058705004415</v>
      </c>
      <c r="L3752" s="69">
        <f t="shared" si="941"/>
        <v>7.3169682327914245</v>
      </c>
      <c r="M3752" s="66">
        <f t="shared" si="941"/>
        <v>-55.763061293975625</v>
      </c>
      <c r="N3752" s="69">
        <f t="shared" si="936"/>
        <v>1.4852833147114703</v>
      </c>
      <c r="O3752" s="69">
        <f t="shared" si="937"/>
        <v>-1.0120570080663326E-4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1.7593079212101595E-3</v>
      </c>
      <c r="G3753" s="77">
        <f t="shared" si="933"/>
        <v>-3.4029775211052993E-6</v>
      </c>
      <c r="H3753" s="69">
        <f t="shared" si="940"/>
        <v>1.4851336998494009E-3</v>
      </c>
      <c r="I3753" s="66">
        <f t="shared" si="940"/>
        <v>-8.2980181854653665</v>
      </c>
      <c r="J3753" s="73">
        <f t="shared" si="928"/>
        <v>8.2980183183658998</v>
      </c>
      <c r="K3753" s="66">
        <f t="shared" si="929"/>
        <v>1.1818058713841495</v>
      </c>
      <c r="L3753" s="69">
        <f t="shared" si="941"/>
        <v>7.3169712101127686</v>
      </c>
      <c r="M3753" s="66">
        <f t="shared" si="941"/>
        <v>-55.779657330332881</v>
      </c>
      <c r="N3753" s="69">
        <f t="shared" si="936"/>
        <v>1.4852833147114703</v>
      </c>
      <c r="O3753" s="69">
        <f t="shared" si="937"/>
        <v>-1.0120570080663326E-4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1.7551397262724872E-3</v>
      </c>
      <c r="G3754" s="77">
        <f t="shared" si="933"/>
        <v>-3.3875645826242362E-6</v>
      </c>
      <c r="H3754" s="69">
        <f t="shared" si="940"/>
        <v>1.4816150840069806E-3</v>
      </c>
      <c r="I3754" s="66">
        <f t="shared" si="940"/>
        <v>-8.2980181922713214</v>
      </c>
      <c r="J3754" s="73">
        <f t="shared" si="928"/>
        <v>8.2980183245428574</v>
      </c>
      <c r="K3754" s="66">
        <f t="shared" si="929"/>
        <v>1.1818058722638733</v>
      </c>
      <c r="L3754" s="69">
        <f t="shared" si="941"/>
        <v>7.3169741803801687</v>
      </c>
      <c r="M3754" s="66">
        <f t="shared" si="941"/>
        <v>-55.796253366703809</v>
      </c>
      <c r="N3754" s="69">
        <f t="shared" si="936"/>
        <v>1.4852833147114703</v>
      </c>
      <c r="O3754" s="69">
        <f t="shared" si="937"/>
        <v>-1.0120570080663326E-4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1.7509814067141816E-3</v>
      </c>
      <c r="G3755" s="77">
        <f t="shared" si="933"/>
        <v>-3.3722213004239165E-6</v>
      </c>
      <c r="H3755" s="69">
        <f t="shared" si="940"/>
        <v>1.4781048045544355E-3</v>
      </c>
      <c r="I3755" s="66">
        <f t="shared" si="940"/>
        <v>-8.2980181990464512</v>
      </c>
      <c r="J3755" s="73">
        <f t="shared" si="928"/>
        <v>8.2980183306919688</v>
      </c>
      <c r="K3755" s="66">
        <f t="shared" si="929"/>
        <v>1.1818058731396313</v>
      </c>
      <c r="L3755" s="69">
        <f t="shared" si="941"/>
        <v>7.3169771436103366</v>
      </c>
      <c r="M3755" s="66">
        <f t="shared" si="941"/>
        <v>-55.81284940308835</v>
      </c>
      <c r="N3755" s="69">
        <f t="shared" si="936"/>
        <v>1.4852833147114703</v>
      </c>
      <c r="O3755" s="69">
        <f t="shared" si="937"/>
        <v>-1.0120570080663326E-4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1.7468329391383387E-3</v>
      </c>
      <c r="G3756" s="77">
        <f t="shared" si="933"/>
        <v>-3.3569473583128229E-6</v>
      </c>
      <c r="H3756" s="69">
        <f t="shared" si="940"/>
        <v>1.4746028417410072E-3</v>
      </c>
      <c r="I3756" s="66">
        <f t="shared" si="940"/>
        <v>-8.2980182057908944</v>
      </c>
      <c r="J3756" s="73">
        <f t="shared" si="928"/>
        <v>8.2980183368133549</v>
      </c>
      <c r="K3756" s="66">
        <f t="shared" si="929"/>
        <v>1.1818058740114408</v>
      </c>
      <c r="L3756" s="69">
        <f t="shared" si="941"/>
        <v>7.3169800998199461</v>
      </c>
      <c r="M3756" s="66">
        <f t="shared" si="941"/>
        <v>-55.829445439486442</v>
      </c>
      <c r="N3756" s="69">
        <f t="shared" si="936"/>
        <v>1.4852833147114703</v>
      </c>
      <c r="O3756" s="69">
        <f t="shared" si="937"/>
        <v>-1.0120570080663326E-4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1.7426943002034853E-3</v>
      </c>
      <c r="G3757" s="77">
        <f t="shared" si="933"/>
        <v>-3.3417424436521515E-6</v>
      </c>
      <c r="H3757" s="69">
        <f t="shared" si="940"/>
        <v>1.4711091758627306E-3</v>
      </c>
      <c r="I3757" s="66">
        <f t="shared" si="940"/>
        <v>-8.2980182125047897</v>
      </c>
      <c r="J3757" s="73">
        <f t="shared" si="928"/>
        <v>8.2980183429071417</v>
      </c>
      <c r="K3757" s="66">
        <f t="shared" si="929"/>
        <v>1.1818058748793194</v>
      </c>
      <c r="L3757" s="69">
        <f t="shared" si="941"/>
        <v>7.3169830490256293</v>
      </c>
      <c r="M3757" s="66">
        <f t="shared" si="941"/>
        <v>-55.846041475898026</v>
      </c>
      <c r="N3757" s="69">
        <f t="shared" si="936"/>
        <v>1.4852833147114703</v>
      </c>
      <c r="O3757" s="69">
        <f t="shared" si="937"/>
        <v>-1.0120570080663326E-4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1.7385654666234489E-3</v>
      </c>
      <c r="G3758" s="77">
        <f t="shared" si="933"/>
        <v>-3.3266062509085259E-6</v>
      </c>
      <c r="H3758" s="69">
        <f t="shared" si="940"/>
        <v>1.4676237872623236E-3</v>
      </c>
      <c r="I3758" s="66">
        <f t="shared" si="940"/>
        <v>-8.2980182191882754</v>
      </c>
      <c r="J3758" s="73">
        <f t="shared" si="928"/>
        <v>8.2980183489734554</v>
      </c>
      <c r="K3758" s="66">
        <f t="shared" si="929"/>
        <v>1.1818058757432852</v>
      </c>
      <c r="L3758" s="69">
        <f t="shared" si="941"/>
        <v>7.316985991243981</v>
      </c>
      <c r="M3758" s="66">
        <f t="shared" si="941"/>
        <v>-55.862637512323033</v>
      </c>
      <c r="N3758" s="69">
        <f t="shared" si="936"/>
        <v>1.4852833147114703</v>
      </c>
      <c r="O3758" s="69">
        <f t="shared" si="937"/>
        <v>-1.0120570080663326E-4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1.7344464151672274E-3</v>
      </c>
      <c r="G3759" s="77">
        <f t="shared" si="933"/>
        <v>-3.3115384638904288E-6</v>
      </c>
      <c r="H3759" s="69">
        <f t="shared" si="940"/>
        <v>1.4641466563290767E-3</v>
      </c>
      <c r="I3759" s="66">
        <f t="shared" si="940"/>
        <v>-8.2980182258414885</v>
      </c>
      <c r="J3759" s="73">
        <f t="shared" si="928"/>
        <v>8.2980183550124149</v>
      </c>
      <c r="K3759" s="66">
        <f t="shared" si="929"/>
        <v>1.1818058766033555</v>
      </c>
      <c r="L3759" s="69">
        <f t="shared" si="941"/>
        <v>7.3169889264915557</v>
      </c>
      <c r="M3759" s="66">
        <f t="shared" si="941"/>
        <v>-55.879233548761412</v>
      </c>
      <c r="N3759" s="69">
        <f t="shared" si="936"/>
        <v>1.4852833147114703</v>
      </c>
      <c r="O3759" s="69">
        <f t="shared" si="937"/>
        <v>-1.0120570080663326E-4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1.7303371226588564E-3</v>
      </c>
      <c r="G3760" s="77">
        <f t="shared" si="933"/>
        <v>-3.2965387788408407E-6</v>
      </c>
      <c r="H3760" s="69">
        <f t="shared" si="940"/>
        <v>1.4606777634987424E-3</v>
      </c>
      <c r="I3760" s="66">
        <f t="shared" si="940"/>
        <v>-8.2980182324645657</v>
      </c>
      <c r="J3760" s="73">
        <f t="shared" si="928"/>
        <v>8.2980183610241482</v>
      </c>
      <c r="K3760" s="66">
        <f t="shared" si="929"/>
        <v>1.1818058774595479</v>
      </c>
      <c r="L3760" s="69">
        <f t="shared" si="941"/>
        <v>7.3169918547848685</v>
      </c>
      <c r="M3760" s="66">
        <f t="shared" si="941"/>
        <v>-55.895829585213093</v>
      </c>
      <c r="N3760" s="69">
        <f t="shared" si="936"/>
        <v>1.4852833147114703</v>
      </c>
      <c r="O3760" s="69">
        <f t="shared" si="937"/>
        <v>-1.0120570080663326E-4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1.7262375659772811E-3</v>
      </c>
      <c r="G3761" s="77">
        <f t="shared" si="933"/>
        <v>-3.2816068866736714E-6</v>
      </c>
      <c r="H3761" s="69">
        <f t="shared" si="940"/>
        <v>1.4572170892534248E-3</v>
      </c>
      <c r="I3761" s="66">
        <f t="shared" si="940"/>
        <v>-8.2980182390576438</v>
      </c>
      <c r="J3761" s="73">
        <f t="shared" si="928"/>
        <v>8.2980183670087744</v>
      </c>
      <c r="K3761" s="66">
        <f t="shared" si="929"/>
        <v>1.1818058783118799</v>
      </c>
      <c r="L3761" s="69">
        <f t="shared" si="941"/>
        <v>7.3169947761403957</v>
      </c>
      <c r="M3761" s="66">
        <f t="shared" si="941"/>
        <v>-55.912425621678025</v>
      </c>
      <c r="N3761" s="69">
        <f t="shared" si="936"/>
        <v>1.4852833147114703</v>
      </c>
      <c r="O3761" s="69">
        <f t="shared" si="937"/>
        <v>-1.0120570080663326E-4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1.7221477220562248E-3</v>
      </c>
      <c r="G3762" s="77">
        <f t="shared" si="933"/>
        <v>-3.2667424818555446E-6</v>
      </c>
      <c r="H3762" s="69">
        <f t="shared" si="940"/>
        <v>1.4537646141214702E-3</v>
      </c>
      <c r="I3762" s="66">
        <f t="shared" si="940"/>
        <v>-8.2980182456208578</v>
      </c>
      <c r="J3762" s="73">
        <f t="shared" si="928"/>
        <v>8.2980183729664159</v>
      </c>
      <c r="K3762" s="66">
        <f t="shared" si="929"/>
        <v>1.1818058791603687</v>
      </c>
      <c r="L3762" s="69">
        <f t="shared" si="941"/>
        <v>7.3169976905745742</v>
      </c>
      <c r="M3762" s="66">
        <f t="shared" si="941"/>
        <v>-55.929021658156138</v>
      </c>
      <c r="N3762" s="69">
        <f t="shared" si="936"/>
        <v>1.4852833147114703</v>
      </c>
      <c r="O3762" s="69">
        <f t="shared" si="937"/>
        <v>-1.0120570080663326E-4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1.7180675678840583E-3</v>
      </c>
      <c r="G3763" s="77">
        <f t="shared" si="933"/>
        <v>-3.2519452606294408E-6</v>
      </c>
      <c r="H3763" s="69">
        <f t="shared" si="940"/>
        <v>1.4503203186773577E-3</v>
      </c>
      <c r="I3763" s="66">
        <f t="shared" si="940"/>
        <v>-8.2980182521543426</v>
      </c>
      <c r="J3763" s="73">
        <f t="shared" si="928"/>
        <v>8.2980183788971953</v>
      </c>
      <c r="K3763" s="66">
        <f t="shared" si="929"/>
        <v>1.181805880005032</v>
      </c>
      <c r="L3763" s="69">
        <f t="shared" si="941"/>
        <v>7.3170005981038022</v>
      </c>
      <c r="M3763" s="66">
        <f t="shared" si="941"/>
        <v>-55.945617694647382</v>
      </c>
      <c r="N3763" s="69">
        <f t="shared" si="936"/>
        <v>1.4852833147114703</v>
      </c>
      <c r="O3763" s="69">
        <f t="shared" si="937"/>
        <v>-1.0120570080663326E-4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1.713997080503673E-3</v>
      </c>
      <c r="G3764" s="77">
        <f t="shared" si="933"/>
        <v>-3.2372149192383404E-6</v>
      </c>
      <c r="H3764" s="69">
        <f t="shared" ref="H3764:I3779" si="942">H3763+$B$4*F3763</f>
        <v>1.4468841835415895E-3</v>
      </c>
      <c r="I3764" s="66">
        <f t="shared" si="942"/>
        <v>-8.2980182586582334</v>
      </c>
      <c r="J3764" s="73">
        <f t="shared" si="928"/>
        <v>8.2980183848012317</v>
      </c>
      <c r="K3764" s="66">
        <f t="shared" si="929"/>
        <v>1.1818058808458862</v>
      </c>
      <c r="L3764" s="69">
        <f t="shared" ref="L3764:M3779" si="943">L3763+$B$4*H3763</f>
        <v>7.3170034987444392</v>
      </c>
      <c r="M3764" s="66">
        <f t="shared" si="943"/>
        <v>-55.962213731151692</v>
      </c>
      <c r="N3764" s="69">
        <f t="shared" si="936"/>
        <v>1.4852833147114703</v>
      </c>
      <c r="O3764" s="69">
        <f t="shared" si="937"/>
        <v>-1.0120570080663326E-4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1.7099362370123492E-3</v>
      </c>
      <c r="G3765" s="77">
        <f t="shared" si="933"/>
        <v>-3.2225511592542944E-6</v>
      </c>
      <c r="H3765" s="69">
        <f t="shared" si="942"/>
        <v>1.4434561893805823E-3</v>
      </c>
      <c r="I3765" s="66">
        <f t="shared" si="942"/>
        <v>-8.2980182651326633</v>
      </c>
      <c r="J3765" s="73">
        <f t="shared" si="928"/>
        <v>8.2980183906786493</v>
      </c>
      <c r="K3765" s="66">
        <f t="shared" si="929"/>
        <v>1.1818058816829495</v>
      </c>
      <c r="L3765" s="69">
        <f t="shared" si="943"/>
        <v>7.3170063925128064</v>
      </c>
      <c r="M3765" s="66">
        <f t="shared" si="943"/>
        <v>-55.978809767669006</v>
      </c>
      <c r="N3765" s="69">
        <f t="shared" si="936"/>
        <v>1.4852833147114703</v>
      </c>
      <c r="O3765" s="69">
        <f t="shared" si="937"/>
        <v>-1.0120570080663326E-4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1.7058850145616295E-3</v>
      </c>
      <c r="G3766" s="77">
        <f t="shared" si="933"/>
        <v>-3.2079536733675695E-6</v>
      </c>
      <c r="H3766" s="69">
        <f t="shared" si="942"/>
        <v>1.4400363169065576E-3</v>
      </c>
      <c r="I3766" s="66">
        <f t="shared" si="942"/>
        <v>-8.2980182715777655</v>
      </c>
      <c r="J3766" s="73">
        <f t="shared" si="928"/>
        <v>8.298018396529562</v>
      </c>
      <c r="K3766" s="66">
        <f t="shared" si="929"/>
        <v>1.1818058825162381</v>
      </c>
      <c r="L3766" s="69">
        <f t="shared" si="943"/>
        <v>7.3170092794251849</v>
      </c>
      <c r="M3766" s="66">
        <f t="shared" si="943"/>
        <v>-55.995405804199272</v>
      </c>
      <c r="N3766" s="69">
        <f t="shared" si="936"/>
        <v>1.4852833147114703</v>
      </c>
      <c r="O3766" s="69">
        <f t="shared" si="937"/>
        <v>-1.0120570080663326E-4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1.7018433903571875E-3</v>
      </c>
      <c r="G3767" s="77">
        <f t="shared" si="933"/>
        <v>-3.1934221702556442E-6</v>
      </c>
      <c r="H3767" s="69">
        <f t="shared" si="942"/>
        <v>1.4366245468774345E-3</v>
      </c>
      <c r="I3767" s="66">
        <f t="shared" si="942"/>
        <v>-8.2980182779936733</v>
      </c>
      <c r="J3767" s="73">
        <f t="shared" si="928"/>
        <v>8.2980184023540939</v>
      </c>
      <c r="K3767" s="66">
        <f t="shared" si="929"/>
        <v>1.1818058833457694</v>
      </c>
      <c r="L3767" s="69">
        <f t="shared" si="943"/>
        <v>7.3170121594978186</v>
      </c>
      <c r="M3767" s="66">
        <f t="shared" si="943"/>
        <v>-56.012001840742428</v>
      </c>
      <c r="N3767" s="69">
        <f t="shared" si="936"/>
        <v>1.4852833147114703</v>
      </c>
      <c r="O3767" s="69">
        <f t="shared" si="937"/>
        <v>-1.0120570080663326E-4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1.6978113416587022E-3</v>
      </c>
      <c r="G3768" s="77">
        <f t="shared" si="933"/>
        <v>-3.1789563461614989E-6</v>
      </c>
      <c r="H3768" s="69">
        <f t="shared" si="942"/>
        <v>1.43322086009672E-3</v>
      </c>
      <c r="I3768" s="66">
        <f t="shared" si="942"/>
        <v>-8.2980182843805181</v>
      </c>
      <c r="J3768" s="73">
        <f t="shared" si="928"/>
        <v>8.2980184081523607</v>
      </c>
      <c r="K3768" s="66">
        <f t="shared" si="929"/>
        <v>1.18180588417156</v>
      </c>
      <c r="L3768" s="69">
        <f t="shared" si="943"/>
        <v>7.3170150327469123</v>
      </c>
      <c r="M3768" s="66">
        <f t="shared" si="943"/>
        <v>-56.028597877298417</v>
      </c>
      <c r="N3768" s="69">
        <f t="shared" si="936"/>
        <v>1.4852833147114703</v>
      </c>
      <c r="O3768" s="69">
        <f t="shared" si="937"/>
        <v>-1.0120570080663326E-4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1.6937888457797278E-3</v>
      </c>
      <c r="G3769" s="77">
        <f t="shared" si="933"/>
        <v>-3.1645559097626119E-6</v>
      </c>
      <c r="H3769" s="69">
        <f t="shared" si="942"/>
        <v>1.4298252374134025E-3</v>
      </c>
      <c r="I3769" s="66">
        <f t="shared" si="942"/>
        <v>-8.2980182907384314</v>
      </c>
      <c r="J3769" s="73">
        <f t="shared" si="928"/>
        <v>8.2980184139244813</v>
      </c>
      <c r="K3769" s="66">
        <f t="shared" si="929"/>
        <v>1.1818058849936268</v>
      </c>
      <c r="L3769" s="69">
        <f t="shared" si="943"/>
        <v>7.3170178991886328</v>
      </c>
      <c r="M3769" s="66">
        <f t="shared" si="943"/>
        <v>-56.04519391386718</v>
      </c>
      <c r="N3769" s="69">
        <f t="shared" si="936"/>
        <v>1.4852833147114703</v>
      </c>
      <c r="O3769" s="69">
        <f t="shared" si="937"/>
        <v>-1.0120570080663326E-4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1.6897758800875687E-3</v>
      </c>
      <c r="G3770" s="77">
        <f t="shared" si="933"/>
        <v>-3.1502205644073911E-6</v>
      </c>
      <c r="H3770" s="69">
        <f t="shared" si="942"/>
        <v>1.4264376597218431E-3</v>
      </c>
      <c r="I3770" s="66">
        <f t="shared" si="942"/>
        <v>-8.2980182970675429</v>
      </c>
      <c r="J3770" s="73">
        <f t="shared" si="928"/>
        <v>8.2980184196705746</v>
      </c>
      <c r="K3770" s="66">
        <f t="shared" si="929"/>
        <v>1.1818058858119869</v>
      </c>
      <c r="L3770" s="69">
        <f t="shared" si="943"/>
        <v>7.3170207588391074</v>
      </c>
      <c r="M3770" s="66">
        <f t="shared" si="943"/>
        <v>-56.061789950448656</v>
      </c>
      <c r="N3770" s="69">
        <f t="shared" si="936"/>
        <v>1.4852833147114703</v>
      </c>
      <c r="O3770" s="69">
        <f t="shared" si="937"/>
        <v>-1.0120570080663326E-4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1.6857724220031504E-3</v>
      </c>
      <c r="G3771" s="77">
        <f t="shared" si="933"/>
        <v>-3.1359500169969579E-6</v>
      </c>
      <c r="H3771" s="69">
        <f t="shared" si="942"/>
        <v>1.4230581079616681E-3</v>
      </c>
      <c r="I3771" s="66">
        <f t="shared" si="942"/>
        <v>-8.298018303367984</v>
      </c>
      <c r="J3771" s="73">
        <f t="shared" si="928"/>
        <v>8.2980184253907545</v>
      </c>
      <c r="K3771" s="66">
        <f t="shared" si="929"/>
        <v>1.1818058866266563</v>
      </c>
      <c r="L3771" s="69">
        <f t="shared" si="943"/>
        <v>7.3170236117144265</v>
      </c>
      <c r="M3771" s="66">
        <f t="shared" si="943"/>
        <v>-56.078385987042793</v>
      </c>
      <c r="N3771" s="69">
        <f t="shared" si="936"/>
        <v>1.4852833147114703</v>
      </c>
      <c r="O3771" s="69">
        <f t="shared" si="937"/>
        <v>-1.0120570080663326E-4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1.6817784490008912E-3</v>
      </c>
      <c r="G3772" s="77">
        <f t="shared" si="933"/>
        <v>-3.1217439762087906E-6</v>
      </c>
      <c r="H3772" s="69">
        <f t="shared" si="942"/>
        <v>1.4196865631176617E-3</v>
      </c>
      <c r="I3772" s="66">
        <f t="shared" si="942"/>
        <v>-8.2980183096398843</v>
      </c>
      <c r="J3772" s="73">
        <f t="shared" si="928"/>
        <v>8.2980184310851399</v>
      </c>
      <c r="K3772" s="66">
        <f t="shared" si="929"/>
        <v>1.1818058874376522</v>
      </c>
      <c r="L3772" s="69">
        <f t="shared" si="943"/>
        <v>7.3170264578306421</v>
      </c>
      <c r="M3772" s="66">
        <f t="shared" si="943"/>
        <v>-56.094982023649528</v>
      </c>
      <c r="N3772" s="69">
        <f t="shared" si="936"/>
        <v>1.4852833147114703</v>
      </c>
      <c r="O3772" s="69">
        <f t="shared" si="937"/>
        <v>-1.0120570080663326E-4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1.6777939386085788E-3</v>
      </c>
      <c r="G3773" s="77">
        <f t="shared" si="933"/>
        <v>-3.1076021489440109E-6</v>
      </c>
      <c r="H3773" s="69">
        <f t="shared" si="942"/>
        <v>1.4163230062196599E-3</v>
      </c>
      <c r="I3773" s="66">
        <f t="shared" si="942"/>
        <v>-8.2980183158833718</v>
      </c>
      <c r="J3773" s="73">
        <f t="shared" si="928"/>
        <v>8.2980184367538481</v>
      </c>
      <c r="K3773" s="66">
        <f t="shared" si="929"/>
        <v>1.1818058882449911</v>
      </c>
      <c r="L3773" s="69">
        <f t="shared" si="943"/>
        <v>7.317029297203768</v>
      </c>
      <c r="M3773" s="66">
        <f t="shared" si="943"/>
        <v>-56.111578060268805</v>
      </c>
      <c r="N3773" s="69">
        <f t="shared" si="936"/>
        <v>1.4852833147114703</v>
      </c>
      <c r="O3773" s="69">
        <f t="shared" si="937"/>
        <v>-1.0120570080663326E-4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1.6738188684072412E-3</v>
      </c>
      <c r="G3774" s="77">
        <f t="shared" si="933"/>
        <v>-3.0935242456564538E-6</v>
      </c>
      <c r="H3774" s="69">
        <f t="shared" si="942"/>
        <v>1.4129674183424427E-3</v>
      </c>
      <c r="I3774" s="66">
        <f t="shared" si="942"/>
        <v>-8.2980183220985761</v>
      </c>
      <c r="J3774" s="73">
        <f t="shared" si="928"/>
        <v>8.2980184423969909</v>
      </c>
      <c r="K3774" s="66">
        <f t="shared" si="929"/>
        <v>1.1818058890486889</v>
      </c>
      <c r="L3774" s="69">
        <f t="shared" si="943"/>
        <v>7.3170321298497809</v>
      </c>
      <c r="M3774" s="66">
        <f t="shared" si="943"/>
        <v>-56.128174096900572</v>
      </c>
      <c r="N3774" s="69">
        <f t="shared" si="936"/>
        <v>1.4852833147114703</v>
      </c>
      <c r="O3774" s="69">
        <f t="shared" si="937"/>
        <v>-1.0120570080663326E-4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1.6698532160310212E-3</v>
      </c>
      <c r="G3775" s="77">
        <f t="shared" si="933"/>
        <v>-3.079509982129025E-6</v>
      </c>
      <c r="H3775" s="69">
        <f t="shared" si="942"/>
        <v>1.4096197806056283E-3</v>
      </c>
      <c r="I3775" s="66">
        <f t="shared" si="942"/>
        <v>-8.2980183282856252</v>
      </c>
      <c r="J3775" s="73">
        <f t="shared" si="928"/>
        <v>8.2980184480146875</v>
      </c>
      <c r="K3775" s="66">
        <f t="shared" si="929"/>
        <v>1.1818058898487627</v>
      </c>
      <c r="L3775" s="69">
        <f t="shared" si="943"/>
        <v>7.3170349557846173</v>
      </c>
      <c r="M3775" s="66">
        <f t="shared" si="943"/>
        <v>-56.144770133544768</v>
      </c>
      <c r="N3775" s="69">
        <f t="shared" si="936"/>
        <v>1.4852833147114703</v>
      </c>
      <c r="O3775" s="69">
        <f t="shared" si="937"/>
        <v>-1.0120570080663326E-4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1.6658969591670523E-3</v>
      </c>
      <c r="G3776" s="77">
        <f t="shared" si="933"/>
        <v>-3.0655590634864893E-6</v>
      </c>
      <c r="H3776" s="69">
        <f t="shared" si="942"/>
        <v>1.4062800741735661E-3</v>
      </c>
      <c r="I3776" s="66">
        <f t="shared" si="942"/>
        <v>-8.2980183344446452</v>
      </c>
      <c r="J3776" s="73">
        <f t="shared" si="928"/>
        <v>8.2980184536070496</v>
      </c>
      <c r="K3776" s="66">
        <f t="shared" si="929"/>
        <v>1.1818058906452282</v>
      </c>
      <c r="L3776" s="69">
        <f t="shared" si="943"/>
        <v>7.3170377750241782</v>
      </c>
      <c r="M3776" s="66">
        <f t="shared" si="943"/>
        <v>-56.16136617020134</v>
      </c>
      <c r="N3776" s="69">
        <f t="shared" si="936"/>
        <v>1.4852833147114703</v>
      </c>
      <c r="O3776" s="69">
        <f t="shared" si="937"/>
        <v>-1.0120570080663326E-4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1.6619500755553291E-3</v>
      </c>
      <c r="G3777" s="77">
        <f t="shared" si="933"/>
        <v>-3.0516712126171797E-6</v>
      </c>
      <c r="H3777" s="69">
        <f t="shared" si="942"/>
        <v>1.402948280255232E-3</v>
      </c>
      <c r="I3777" s="66">
        <f t="shared" si="942"/>
        <v>-8.2980183405757639</v>
      </c>
      <c r="J3777" s="73">
        <f t="shared" si="928"/>
        <v>8.298018459174191</v>
      </c>
      <c r="K3777" s="66">
        <f t="shared" si="929"/>
        <v>1.181805891438102</v>
      </c>
      <c r="L3777" s="69">
        <f t="shared" si="943"/>
        <v>7.3170405875843265</v>
      </c>
      <c r="M3777" s="66">
        <f t="shared" si="943"/>
        <v>-56.177962206870227</v>
      </c>
      <c r="N3777" s="69">
        <f t="shared" si="936"/>
        <v>1.4852833147114703</v>
      </c>
      <c r="O3777" s="69">
        <f t="shared" si="937"/>
        <v>-1.0120570080663326E-4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1.6580125429885865E-3</v>
      </c>
      <c r="G3778" s="77">
        <f t="shared" si="933"/>
        <v>-3.0378461381985744E-6</v>
      </c>
      <c r="H3778" s="69">
        <f t="shared" si="942"/>
        <v>1.3996243801041213E-3</v>
      </c>
      <c r="I3778" s="66">
        <f t="shared" si="942"/>
        <v>-8.2980183466791058</v>
      </c>
      <c r="J3778" s="73">
        <f t="shared" si="928"/>
        <v>8.2980184647162254</v>
      </c>
      <c r="K3778" s="66">
        <f t="shared" si="929"/>
        <v>1.1818058922274</v>
      </c>
      <c r="L3778" s="69">
        <f t="shared" si="943"/>
        <v>7.3170433934808869</v>
      </c>
      <c r="M3778" s="66">
        <f t="shared" si="943"/>
        <v>-56.194558243551377</v>
      </c>
      <c r="N3778" s="69">
        <f t="shared" si="936"/>
        <v>1.4852833147114703</v>
      </c>
      <c r="O3778" s="69">
        <f t="shared" si="937"/>
        <v>-1.0120570080663326E-4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1.6540843393121727E-3</v>
      </c>
      <c r="G3779" s="77">
        <f t="shared" si="933"/>
        <v>-3.0240835648953635E-6</v>
      </c>
      <c r="H3779" s="69">
        <f t="shared" si="942"/>
        <v>1.3963083550181442E-3</v>
      </c>
      <c r="I3779" s="66">
        <f t="shared" si="942"/>
        <v>-8.2980183527547986</v>
      </c>
      <c r="J3779" s="73">
        <f t="shared" ref="J3779:J3842" si="944">SQRT(H3779^2+I3779^2)</f>
        <v>8.29801847023327</v>
      </c>
      <c r="K3779" s="66">
        <f t="shared" ref="K3779:K3842" si="945">$B$12+$B$13*J3779</f>
        <v>1.1818058930131388</v>
      </c>
      <c r="L3779" s="69">
        <f t="shared" si="943"/>
        <v>7.3170461927296468</v>
      </c>
      <c r="M3779" s="66">
        <f t="shared" si="943"/>
        <v>-56.211154280244735</v>
      </c>
      <c r="N3779" s="69">
        <f t="shared" si="936"/>
        <v>1.4852833147114703</v>
      </c>
      <c r="O3779" s="69">
        <f t="shared" si="937"/>
        <v>-1.0120570080663326E-4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1.6501654424239246E-3</v>
      </c>
      <c r="G3780" s="77">
        <f t="shared" ref="G3780:G3843" si="949">-$B$5-K3779*I3779</f>
        <v>-3.0103831996086683E-6</v>
      </c>
      <c r="H3780" s="69">
        <f t="shared" ref="H3780:I3795" si="950">H3779+$B$4*F3779</f>
        <v>1.3930001863395199E-3</v>
      </c>
      <c r="I3780" s="66">
        <f t="shared" si="950"/>
        <v>-8.298018358802965</v>
      </c>
      <c r="J3780" s="73">
        <f t="shared" si="944"/>
        <v>8.2980184757254296</v>
      </c>
      <c r="K3780" s="66">
        <f t="shared" si="945"/>
        <v>1.1818058937953335</v>
      </c>
      <c r="L3780" s="69">
        <f t="shared" ref="L3780:M3795" si="951">L3779+$B$4*H3779</f>
        <v>7.3170489853463572</v>
      </c>
      <c r="M3780" s="66">
        <f t="shared" si="951"/>
        <v>-56.227750316950242</v>
      </c>
      <c r="N3780" s="69">
        <f t="shared" ref="N3780:N3843" si="952">IF(M3779&gt;=0,L3780,N3779)</f>
        <v>1.4852833147114703</v>
      </c>
      <c r="O3780" s="69">
        <f t="shared" ref="O3780:O3843" si="953">IF(M3779&gt;=0,M3780,O3779)</f>
        <v>-1.0120570080663326E-4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1.6462558302740426E-3</v>
      </c>
      <c r="G3781" s="77">
        <f t="shared" si="949"/>
        <v>-2.9967447741086062E-6</v>
      </c>
      <c r="H3781" s="69">
        <f t="shared" si="950"/>
        <v>1.389699855454672E-3</v>
      </c>
      <c r="I3781" s="66">
        <f t="shared" si="950"/>
        <v>-8.2980183648237311</v>
      </c>
      <c r="J3781" s="73">
        <f t="shared" si="944"/>
        <v>8.2980184811928197</v>
      </c>
      <c r="K3781" s="66">
        <f t="shared" si="945"/>
        <v>1.1818058945740006</v>
      </c>
      <c r="L3781" s="69">
        <f t="shared" si="951"/>
        <v>7.3170517713467298</v>
      </c>
      <c r="M3781" s="66">
        <f t="shared" si="951"/>
        <v>-56.244346353667851</v>
      </c>
      <c r="N3781" s="69">
        <f t="shared" si="952"/>
        <v>1.4852833147114703</v>
      </c>
      <c r="O3781" s="69">
        <f t="shared" si="953"/>
        <v>-1.0120570080663326E-4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1.6423554808649681E-3</v>
      </c>
      <c r="G3782" s="77">
        <f t="shared" si="949"/>
        <v>-2.9831680041780828E-6</v>
      </c>
      <c r="H3782" s="69">
        <f t="shared" si="950"/>
        <v>1.3864073437941239E-3</v>
      </c>
      <c r="I3782" s="66">
        <f t="shared" si="950"/>
        <v>-8.2980183708172213</v>
      </c>
      <c r="J3782" s="73">
        <f t="shared" si="944"/>
        <v>8.298018486635554</v>
      </c>
      <c r="K3782" s="66">
        <f t="shared" si="945"/>
        <v>1.1818058953491561</v>
      </c>
      <c r="L3782" s="69">
        <f t="shared" si="951"/>
        <v>7.3170545507464411</v>
      </c>
      <c r="M3782" s="66">
        <f t="shared" si="951"/>
        <v>-56.260942390397496</v>
      </c>
      <c r="N3782" s="69">
        <f t="shared" si="952"/>
        <v>1.4852833147114703</v>
      </c>
      <c r="O3782" s="69">
        <f t="shared" si="953"/>
        <v>-1.0120570080663326E-4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1.6384643722512598E-3</v>
      </c>
      <c r="G3783" s="77">
        <f t="shared" si="949"/>
        <v>-2.9696526073763607E-6</v>
      </c>
      <c r="H3783" s="69">
        <f t="shared" si="950"/>
        <v>1.383122632832394E-3</v>
      </c>
      <c r="I3783" s="66">
        <f t="shared" si="950"/>
        <v>-8.298018376783558</v>
      </c>
      <c r="J3783" s="73">
        <f t="shared" si="944"/>
        <v>8.2980184920537408</v>
      </c>
      <c r="K3783" s="66">
        <f t="shared" si="945"/>
        <v>1.1818058961208158</v>
      </c>
      <c r="L3783" s="69">
        <f t="shared" si="951"/>
        <v>7.3170573235611283</v>
      </c>
      <c r="M3783" s="66">
        <f t="shared" si="951"/>
        <v>-56.277538427139127</v>
      </c>
      <c r="N3783" s="69">
        <f t="shared" si="952"/>
        <v>1.4852833147114703</v>
      </c>
      <c r="O3783" s="69">
        <f t="shared" si="953"/>
        <v>-1.0120570080663326E-4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1.6345824825394694E-3</v>
      </c>
      <c r="G3784" s="77">
        <f t="shared" si="949"/>
        <v>-2.9561983101444866E-6</v>
      </c>
      <c r="H3784" s="69">
        <f t="shared" si="950"/>
        <v>1.3798457040878915E-3</v>
      </c>
      <c r="I3784" s="66">
        <f t="shared" si="950"/>
        <v>-8.298018382722864</v>
      </c>
      <c r="J3784" s="73">
        <f t="shared" si="944"/>
        <v>8.298018497447492</v>
      </c>
      <c r="K3784" s="66">
        <f t="shared" si="945"/>
        <v>1.1818058968889953</v>
      </c>
      <c r="L3784" s="69">
        <f t="shared" si="951"/>
        <v>7.317060089806394</v>
      </c>
      <c r="M3784" s="66">
        <f t="shared" si="951"/>
        <v>-56.294134463892696</v>
      </c>
      <c r="N3784" s="69">
        <f t="shared" si="952"/>
        <v>1.4852833147114703</v>
      </c>
      <c r="O3784" s="69">
        <f t="shared" si="953"/>
        <v>-1.0120570080663326E-4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1.6307097898880178E-3</v>
      </c>
      <c r="G3785" s="77">
        <f t="shared" si="949"/>
        <v>-2.9428048353707936E-6</v>
      </c>
      <c r="H3785" s="69">
        <f t="shared" si="950"/>
        <v>1.3765765391228126E-3</v>
      </c>
      <c r="I3785" s="66">
        <f t="shared" si="950"/>
        <v>-8.2980183886352599</v>
      </c>
      <c r="J3785" s="73">
        <f t="shared" si="944"/>
        <v>8.2980185028169142</v>
      </c>
      <c r="K3785" s="66">
        <f t="shared" si="945"/>
        <v>1.1818058976537096</v>
      </c>
      <c r="L3785" s="69">
        <f t="shared" si="951"/>
        <v>7.3170628494978018</v>
      </c>
      <c r="M3785" s="66">
        <f t="shared" si="951"/>
        <v>-56.310730500658146</v>
      </c>
      <c r="N3785" s="69">
        <f t="shared" si="952"/>
        <v>1.4852833147114703</v>
      </c>
      <c r="O3785" s="69">
        <f t="shared" si="953"/>
        <v>-1.0120570080663326E-4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1.6268462725070724E-3</v>
      </c>
      <c r="G3786" s="77">
        <f t="shared" si="949"/>
        <v>-2.9294719166017558E-6</v>
      </c>
      <c r="H3786" s="69">
        <f t="shared" si="950"/>
        <v>1.3733151195430367E-3</v>
      </c>
      <c r="I3786" s="66">
        <f t="shared" si="950"/>
        <v>-8.2980183945208701</v>
      </c>
      <c r="J3786" s="73">
        <f t="shared" si="944"/>
        <v>8.2980185081621229</v>
      </c>
      <c r="K3786" s="66">
        <f t="shared" si="945"/>
        <v>1.1818058984149757</v>
      </c>
      <c r="L3786" s="69">
        <f t="shared" si="951"/>
        <v>7.3170656026508798</v>
      </c>
      <c r="M3786" s="66">
        <f t="shared" si="951"/>
        <v>-56.327326537435418</v>
      </c>
      <c r="N3786" s="69">
        <f t="shared" si="952"/>
        <v>1.4852833147114703</v>
      </c>
      <c r="O3786" s="69">
        <f t="shared" si="953"/>
        <v>-1.0120570080663326E-4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1.6229919086584283E-3</v>
      </c>
      <c r="G3787" s="77">
        <f t="shared" si="949"/>
        <v>-2.9161992678439219E-6</v>
      </c>
      <c r="H3787" s="69">
        <f t="shared" si="950"/>
        <v>1.3700614269980226E-3</v>
      </c>
      <c r="I3787" s="66">
        <f t="shared" si="950"/>
        <v>-8.2980184003798136</v>
      </c>
      <c r="J3787" s="73">
        <f t="shared" si="944"/>
        <v>8.2980185134832212</v>
      </c>
      <c r="K3787" s="66">
        <f t="shared" si="945"/>
        <v>1.1818058991728078</v>
      </c>
      <c r="L3787" s="69">
        <f t="shared" si="951"/>
        <v>7.3170683492811186</v>
      </c>
      <c r="M3787" s="66">
        <f t="shared" si="951"/>
        <v>-56.343922574224457</v>
      </c>
      <c r="N3787" s="69">
        <f t="shared" si="952"/>
        <v>1.4852833147114703</v>
      </c>
      <c r="O3787" s="69">
        <f t="shared" si="953"/>
        <v>-1.0120570080663326E-4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1.6191466766553781E-3</v>
      </c>
      <c r="G3788" s="77">
        <f t="shared" si="949"/>
        <v>-2.9029866297491935E-6</v>
      </c>
      <c r="H3788" s="69">
        <f t="shared" si="950"/>
        <v>1.3668154431807056E-3</v>
      </c>
      <c r="I3788" s="66">
        <f t="shared" si="950"/>
        <v>-8.2980184062122113</v>
      </c>
      <c r="J3788" s="73">
        <f t="shared" si="944"/>
        <v>8.2980185187803173</v>
      </c>
      <c r="K3788" s="66">
        <f t="shared" si="945"/>
        <v>1.1818058999272216</v>
      </c>
      <c r="L3788" s="69">
        <f t="shared" si="951"/>
        <v>7.3170710894039726</v>
      </c>
      <c r="M3788" s="66">
        <f t="shared" si="951"/>
        <v>-56.360518611025221</v>
      </c>
      <c r="N3788" s="69">
        <f t="shared" si="952"/>
        <v>1.4852833147114703</v>
      </c>
      <c r="O3788" s="69">
        <f t="shared" si="953"/>
        <v>-1.0120570080663326E-4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1.6153105548625982E-3</v>
      </c>
      <c r="G3789" s="77">
        <f t="shared" si="949"/>
        <v>-2.8898337269822605E-6</v>
      </c>
      <c r="H3789" s="69">
        <f t="shared" si="950"/>
        <v>1.3635771498273948E-3</v>
      </c>
      <c r="I3789" s="66">
        <f t="shared" si="950"/>
        <v>-8.2980184120181839</v>
      </c>
      <c r="J3789" s="73">
        <f t="shared" si="944"/>
        <v>8.2980185240535231</v>
      </c>
      <c r="K3789" s="66">
        <f t="shared" si="945"/>
        <v>1.1818059006782329</v>
      </c>
      <c r="L3789" s="69">
        <f t="shared" si="951"/>
        <v>7.3170738230348586</v>
      </c>
      <c r="M3789" s="66">
        <f t="shared" si="951"/>
        <v>-56.377114647837644</v>
      </c>
      <c r="N3789" s="69">
        <f t="shared" si="952"/>
        <v>1.4852833147114703</v>
      </c>
      <c r="O3789" s="69">
        <f t="shared" si="953"/>
        <v>-1.0120570080663326E-4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1.611483521696022E-3</v>
      </c>
      <c r="G3790" s="77">
        <f t="shared" si="949"/>
        <v>-2.8767402895368832E-6</v>
      </c>
      <c r="H3790" s="69">
        <f t="shared" si="950"/>
        <v>1.3603465287176696E-3</v>
      </c>
      <c r="I3790" s="66">
        <f t="shared" si="950"/>
        <v>-8.2980184177978522</v>
      </c>
      <c r="J3790" s="73">
        <f t="shared" si="944"/>
        <v>8.2980185293029471</v>
      </c>
      <c r="K3790" s="66">
        <f t="shared" si="945"/>
        <v>1.1818059014258573</v>
      </c>
      <c r="L3790" s="69">
        <f t="shared" si="951"/>
        <v>7.3170765501891584</v>
      </c>
      <c r="M3790" s="66">
        <f t="shared" si="951"/>
        <v>-56.393710684661677</v>
      </c>
      <c r="N3790" s="69">
        <f t="shared" si="952"/>
        <v>1.4852833147114703</v>
      </c>
      <c r="O3790" s="69">
        <f t="shared" si="953"/>
        <v>-1.0120570080663326E-4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1.6076655556227213E-3</v>
      </c>
      <c r="G3791" s="77">
        <f t="shared" si="949"/>
        <v>-2.8637060420777516E-6</v>
      </c>
      <c r="H3791" s="69">
        <f t="shared" si="950"/>
        <v>1.3571235616742776E-3</v>
      </c>
      <c r="I3791" s="66">
        <f t="shared" si="950"/>
        <v>-8.2980184235513335</v>
      </c>
      <c r="J3791" s="73">
        <f t="shared" si="944"/>
        <v>8.2980185345286941</v>
      </c>
      <c r="K3791" s="66">
        <f t="shared" si="945"/>
        <v>1.1818059021701093</v>
      </c>
      <c r="L3791" s="69">
        <f t="shared" si="951"/>
        <v>7.3170792708822159</v>
      </c>
      <c r="M3791" s="66">
        <f t="shared" si="951"/>
        <v>-56.410306721497271</v>
      </c>
      <c r="N3791" s="69">
        <f t="shared" si="952"/>
        <v>1.4852833147114703</v>
      </c>
      <c r="O3791" s="69">
        <f t="shared" si="953"/>
        <v>-1.0120570080663326E-4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1.6038566351607817E-3</v>
      </c>
      <c r="G3792" s="77">
        <f t="shared" si="949"/>
        <v>-2.8507307270331239E-6</v>
      </c>
      <c r="H3792" s="69">
        <f t="shared" si="950"/>
        <v>1.3539082305630322E-3</v>
      </c>
      <c r="I3792" s="66">
        <f t="shared" si="950"/>
        <v>-8.2980184292787449</v>
      </c>
      <c r="J3792" s="73">
        <f t="shared" si="944"/>
        <v>8.298018539730867</v>
      </c>
      <c r="K3792" s="66">
        <f t="shared" si="945"/>
        <v>1.1818059029110042</v>
      </c>
      <c r="L3792" s="69">
        <f t="shared" si="951"/>
        <v>7.3170819851293389</v>
      </c>
      <c r="M3792" s="66">
        <f t="shared" si="951"/>
        <v>-56.426902758344376</v>
      </c>
      <c r="N3792" s="69">
        <f t="shared" si="952"/>
        <v>1.4852833147114703</v>
      </c>
      <c r="O3792" s="69">
        <f t="shared" si="953"/>
        <v>-1.0120570080663326E-4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1.6000567388791843E-3</v>
      </c>
      <c r="G3793" s="77">
        <f t="shared" si="949"/>
        <v>-2.8378140797258311E-6</v>
      </c>
      <c r="H3793" s="69">
        <f t="shared" si="950"/>
        <v>1.3507005172927107E-3</v>
      </c>
      <c r="I3793" s="66">
        <f t="shared" si="950"/>
        <v>-8.2980184349802055</v>
      </c>
      <c r="J3793" s="73">
        <f t="shared" si="944"/>
        <v>8.298018544909576</v>
      </c>
      <c r="K3793" s="66">
        <f t="shared" si="945"/>
        <v>1.1818059036485573</v>
      </c>
      <c r="L3793" s="69">
        <f t="shared" si="951"/>
        <v>7.3170846929457998</v>
      </c>
      <c r="M3793" s="66">
        <f t="shared" si="951"/>
        <v>-56.443498795202935</v>
      </c>
      <c r="N3793" s="69">
        <f t="shared" si="952"/>
        <v>1.4852833147114703</v>
      </c>
      <c r="O3793" s="69">
        <f t="shared" si="953"/>
        <v>-1.0120570080663326E-4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1.5962658453976858E-3</v>
      </c>
      <c r="G3794" s="77">
        <f t="shared" si="949"/>
        <v>-2.8249558301496336E-6</v>
      </c>
      <c r="H3794" s="69">
        <f t="shared" si="950"/>
        <v>1.3475004038149524E-3</v>
      </c>
      <c r="I3794" s="66">
        <f t="shared" si="950"/>
        <v>-8.2980184406558344</v>
      </c>
      <c r="J3794" s="73">
        <f t="shared" si="944"/>
        <v>8.2980185500649259</v>
      </c>
      <c r="K3794" s="66">
        <f t="shared" si="945"/>
        <v>1.1818059043827835</v>
      </c>
      <c r="L3794" s="69">
        <f t="shared" si="951"/>
        <v>7.3170873943468342</v>
      </c>
      <c r="M3794" s="66">
        <f t="shared" si="951"/>
        <v>-56.460094832072897</v>
      </c>
      <c r="N3794" s="69">
        <f t="shared" si="952"/>
        <v>1.4852833147114703</v>
      </c>
      <c r="O3794" s="69">
        <f t="shared" si="953"/>
        <v>-1.0120570080663326E-4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1.5924839333866958E-3</v>
      </c>
      <c r="G3795" s="77">
        <f t="shared" si="949"/>
        <v>-2.8121557154037191E-6</v>
      </c>
      <c r="H3795" s="69">
        <f t="shared" si="950"/>
        <v>1.3443078721241571E-3</v>
      </c>
      <c r="I3795" s="66">
        <f t="shared" si="950"/>
        <v>-8.2980184463057469</v>
      </c>
      <c r="J3795" s="73">
        <f t="shared" si="944"/>
        <v>8.2980185551970234</v>
      </c>
      <c r="K3795" s="66">
        <f t="shared" si="945"/>
        <v>1.181805905113698</v>
      </c>
      <c r="L3795" s="69">
        <f t="shared" si="951"/>
        <v>7.3170900893476416</v>
      </c>
      <c r="M3795" s="66">
        <f t="shared" si="951"/>
        <v>-56.476690868954208</v>
      </c>
      <c r="N3795" s="69">
        <f t="shared" si="952"/>
        <v>1.4852833147114703</v>
      </c>
      <c r="O3795" s="69">
        <f t="shared" si="953"/>
        <v>-1.0120570080663326E-4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1.5887109815671588E-3</v>
      </c>
      <c r="G3796" s="77">
        <f t="shared" si="949"/>
        <v>-2.7994134743636323E-6</v>
      </c>
      <c r="H3796" s="69">
        <f t="shared" ref="H3796:I3811" si="954">H3795+$B$4*F3795</f>
        <v>1.3411229042573837E-3</v>
      </c>
      <c r="I3796" s="66">
        <f t="shared" si="954"/>
        <v>-8.2980184519300586</v>
      </c>
      <c r="J3796" s="73">
        <f t="shared" si="944"/>
        <v>8.2980185603059695</v>
      </c>
      <c r="K3796" s="66">
        <f t="shared" si="945"/>
        <v>1.1818059058413155</v>
      </c>
      <c r="L3796" s="69">
        <f t="shared" ref="L3796:M3811" si="955">L3795+$B$4*H3795</f>
        <v>7.3170927779633859</v>
      </c>
      <c r="M3796" s="66">
        <f t="shared" si="955"/>
        <v>-56.493286905846823</v>
      </c>
      <c r="N3796" s="69">
        <f t="shared" si="952"/>
        <v>1.4852833147114703</v>
      </c>
      <c r="O3796" s="69">
        <f t="shared" si="953"/>
        <v>-1.0120570080663326E-4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1.5849469687104333E-3</v>
      </c>
      <c r="G3797" s="77">
        <f t="shared" si="949"/>
        <v>-2.7867288459049178E-6</v>
      </c>
      <c r="H3797" s="69">
        <f t="shared" si="954"/>
        <v>1.3379454822942493E-3</v>
      </c>
      <c r="I3797" s="66">
        <f t="shared" si="954"/>
        <v>-8.2980184575288849</v>
      </c>
      <c r="J3797" s="73">
        <f t="shared" si="944"/>
        <v>8.298018565391871</v>
      </c>
      <c r="K3797" s="66">
        <f t="shared" si="945"/>
        <v>1.1818059065656508</v>
      </c>
      <c r="L3797" s="69">
        <f t="shared" si="955"/>
        <v>7.3170954602091944</v>
      </c>
      <c r="M3797" s="66">
        <f t="shared" si="955"/>
        <v>-56.509882942750686</v>
      </c>
      <c r="N3797" s="69">
        <f t="shared" si="952"/>
        <v>1.4852833147114703</v>
      </c>
      <c r="O3797" s="69">
        <f t="shared" si="953"/>
        <v>-1.0120570080663326E-4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1.5811918736381722E-3</v>
      </c>
      <c r="G3798" s="77">
        <f t="shared" si="949"/>
        <v>-2.7741015724558338E-6</v>
      </c>
      <c r="H3798" s="69">
        <f t="shared" si="954"/>
        <v>1.3347755883568284E-3</v>
      </c>
      <c r="I3798" s="66">
        <f t="shared" si="954"/>
        <v>-8.298018463102343</v>
      </c>
      <c r="J3798" s="73">
        <f t="shared" si="944"/>
        <v>8.2980185704548308</v>
      </c>
      <c r="K3798" s="66">
        <f t="shared" si="945"/>
        <v>1.1818059072867189</v>
      </c>
      <c r="L3798" s="69">
        <f t="shared" si="955"/>
        <v>7.3170981361001592</v>
      </c>
      <c r="M3798" s="66">
        <f t="shared" si="955"/>
        <v>-56.526478979665747</v>
      </c>
      <c r="N3798" s="69">
        <f t="shared" si="952"/>
        <v>1.4852833147114703</v>
      </c>
      <c r="O3798" s="69">
        <f t="shared" si="953"/>
        <v>-1.0120570080663326E-4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1.5774456752222056E-3</v>
      </c>
      <c r="G3799" s="77">
        <f t="shared" si="949"/>
        <v>-2.7615313911155681E-6</v>
      </c>
      <c r="H3799" s="69">
        <f t="shared" si="954"/>
        <v>1.3316132046095521E-3</v>
      </c>
      <c r="I3799" s="66">
        <f t="shared" si="954"/>
        <v>-8.2980184686505467</v>
      </c>
      <c r="J3799" s="73">
        <f t="shared" si="944"/>
        <v>8.2980185754949538</v>
      </c>
      <c r="K3799" s="66">
        <f t="shared" si="945"/>
        <v>1.1818059080045344</v>
      </c>
      <c r="L3799" s="69">
        <f t="shared" si="955"/>
        <v>7.3171008056513358</v>
      </c>
      <c r="M3799" s="66">
        <f t="shared" si="955"/>
        <v>-56.543075016591949</v>
      </c>
      <c r="N3799" s="69">
        <f t="shared" si="952"/>
        <v>1.4852833147114703</v>
      </c>
      <c r="O3799" s="69">
        <f t="shared" si="953"/>
        <v>-1.0120570080663326E-4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1.5737083523844197E-3</v>
      </c>
      <c r="G3800" s="77">
        <f t="shared" si="949"/>
        <v>-2.7490180443123791E-6</v>
      </c>
      <c r="H3800" s="69">
        <f t="shared" si="954"/>
        <v>1.3284583132591077E-3</v>
      </c>
      <c r="I3800" s="66">
        <f t="shared" si="954"/>
        <v>-8.2980184741736096</v>
      </c>
      <c r="J3800" s="73">
        <f t="shared" si="944"/>
        <v>8.2980185805123394</v>
      </c>
      <c r="K3800" s="66">
        <f t="shared" si="945"/>
        <v>1.1818059087191117</v>
      </c>
      <c r="L3800" s="69">
        <f t="shared" si="955"/>
        <v>7.317103468877745</v>
      </c>
      <c r="M3800" s="66">
        <f t="shared" si="955"/>
        <v>-56.55967105352925</v>
      </c>
      <c r="N3800" s="69">
        <f t="shared" si="952"/>
        <v>1.4852833147114703</v>
      </c>
      <c r="O3800" s="69">
        <f t="shared" si="953"/>
        <v>-1.0120570080663326E-4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1.5699798840966381E-3</v>
      </c>
      <c r="G3801" s="77">
        <f t="shared" si="949"/>
        <v>-2.7365612798035954E-6</v>
      </c>
      <c r="H3801" s="69">
        <f t="shared" si="954"/>
        <v>1.3253108965543389E-3</v>
      </c>
      <c r="I3801" s="66">
        <f t="shared" si="954"/>
        <v>-8.2980184796716454</v>
      </c>
      <c r="J3801" s="73">
        <f t="shared" si="944"/>
        <v>8.2980185855070907</v>
      </c>
      <c r="K3801" s="66">
        <f t="shared" si="945"/>
        <v>1.1818059094304656</v>
      </c>
      <c r="L3801" s="69">
        <f t="shared" si="955"/>
        <v>7.3171061257943713</v>
      </c>
      <c r="M3801" s="66">
        <f t="shared" si="955"/>
        <v>-56.5762670904776</v>
      </c>
      <c r="N3801" s="69">
        <f t="shared" si="952"/>
        <v>1.4852833147114703</v>
      </c>
      <c r="O3801" s="69">
        <f t="shared" si="953"/>
        <v>-1.0120570080663326E-4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1.5662602493805061E-3</v>
      </c>
      <c r="G3802" s="77">
        <f t="shared" si="949"/>
        <v>-2.7241608417938323E-6</v>
      </c>
      <c r="H3802" s="69">
        <f t="shared" si="954"/>
        <v>1.3221709367861457E-3</v>
      </c>
      <c r="I3802" s="66">
        <f t="shared" si="954"/>
        <v>-8.2980184851447678</v>
      </c>
      <c r="J3802" s="73">
        <f t="shared" si="944"/>
        <v>8.2980185904793107</v>
      </c>
      <c r="K3802" s="66">
        <f t="shared" si="945"/>
        <v>1.1818059101386105</v>
      </c>
      <c r="L3802" s="69">
        <f t="shared" si="955"/>
        <v>7.3171087764161644</v>
      </c>
      <c r="M3802" s="66">
        <f t="shared" si="955"/>
        <v>-56.592863127436942</v>
      </c>
      <c r="N3802" s="69">
        <f t="shared" si="952"/>
        <v>1.4852833147114703</v>
      </c>
      <c r="O3802" s="69">
        <f t="shared" si="953"/>
        <v>-1.0120570080663326E-4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1.5625494273073701E-3</v>
      </c>
      <c r="G3803" s="77">
        <f t="shared" si="949"/>
        <v>-2.7118164727113481E-6</v>
      </c>
      <c r="H3803" s="69">
        <f t="shared" si="954"/>
        <v>1.3190384162873848E-3</v>
      </c>
      <c r="I3803" s="66">
        <f t="shared" si="954"/>
        <v>-8.2980184905930887</v>
      </c>
      <c r="J3803" s="73">
        <f t="shared" si="944"/>
        <v>8.2980185954291006</v>
      </c>
      <c r="K3803" s="66">
        <f t="shared" si="945"/>
        <v>1.1818059108435608</v>
      </c>
      <c r="L3803" s="69">
        <f t="shared" si="955"/>
        <v>7.3171114207580379</v>
      </c>
      <c r="M3803" s="66">
        <f t="shared" si="955"/>
        <v>-56.609459164407234</v>
      </c>
      <c r="N3803" s="69">
        <f t="shared" si="952"/>
        <v>1.4852833147114703</v>
      </c>
      <c r="O3803" s="69">
        <f t="shared" si="953"/>
        <v>-1.0120570080663326E-4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1.5588473969981606E-3</v>
      </c>
      <c r="G3804" s="77">
        <f t="shared" si="949"/>
        <v>-2.6995279238661851E-6</v>
      </c>
      <c r="H3804" s="69">
        <f t="shared" si="954"/>
        <v>1.3159133174327701E-3</v>
      </c>
      <c r="I3804" s="66">
        <f t="shared" si="954"/>
        <v>-8.2980184960167218</v>
      </c>
      <c r="J3804" s="73">
        <f t="shared" si="944"/>
        <v>8.2980186003565617</v>
      </c>
      <c r="K3804" s="66">
        <f t="shared" si="945"/>
        <v>1.181805911545331</v>
      </c>
      <c r="L3804" s="69">
        <f t="shared" si="955"/>
        <v>7.3171140588348704</v>
      </c>
      <c r="M3804" s="66">
        <f t="shared" si="955"/>
        <v>-56.626055201388418</v>
      </c>
      <c r="N3804" s="69">
        <f t="shared" si="952"/>
        <v>1.4852833147114703</v>
      </c>
      <c r="O3804" s="69">
        <f t="shared" si="953"/>
        <v>-1.0120570080663326E-4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1.5551541376232754E-3</v>
      </c>
      <c r="G3805" s="77">
        <f t="shared" si="949"/>
        <v>-2.6872949412393154E-6</v>
      </c>
      <c r="H3805" s="69">
        <f t="shared" si="954"/>
        <v>1.3127956226387737E-3</v>
      </c>
      <c r="I3805" s="66">
        <f t="shared" si="954"/>
        <v>-8.2980185014157772</v>
      </c>
      <c r="J3805" s="73">
        <f t="shared" si="944"/>
        <v>8.2980186052617935</v>
      </c>
      <c r="K3805" s="66">
        <f t="shared" si="945"/>
        <v>1.1818059122439353</v>
      </c>
      <c r="L3805" s="69">
        <f t="shared" si="955"/>
        <v>7.3171166906615053</v>
      </c>
      <c r="M3805" s="66">
        <f t="shared" si="955"/>
        <v>-56.642651238380452</v>
      </c>
      <c r="N3805" s="69">
        <f t="shared" si="952"/>
        <v>1.4852833147114703</v>
      </c>
      <c r="O3805" s="69">
        <f t="shared" si="953"/>
        <v>-1.0120570080663326E-4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1.5514696284024609E-3</v>
      </c>
      <c r="G3806" s="77">
        <f t="shared" si="949"/>
        <v>-2.6751172743644247E-6</v>
      </c>
      <c r="H3806" s="69">
        <f t="shared" si="954"/>
        <v>1.3096853143635271E-3</v>
      </c>
      <c r="I3806" s="66">
        <f t="shared" si="954"/>
        <v>-8.2980185067903669</v>
      </c>
      <c r="J3806" s="73">
        <f t="shared" si="944"/>
        <v>8.2980186101448972</v>
      </c>
      <c r="K3806" s="66">
        <f t="shared" si="945"/>
        <v>1.1818059129393881</v>
      </c>
      <c r="L3806" s="69">
        <f t="shared" si="955"/>
        <v>7.3171193162527501</v>
      </c>
      <c r="M3806" s="66">
        <f t="shared" si="955"/>
        <v>-56.659247275383287</v>
      </c>
      <c r="N3806" s="69">
        <f t="shared" si="952"/>
        <v>1.4852833147114703</v>
      </c>
      <c r="O3806" s="69">
        <f t="shared" si="953"/>
        <v>-1.0120570080663326E-4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1.5477938486046976E-3</v>
      </c>
      <c r="G3807" s="77">
        <f t="shared" si="949"/>
        <v>-2.6629946727751985E-6</v>
      </c>
      <c r="H3807" s="69">
        <f t="shared" si="954"/>
        <v>1.3065823751067221E-3</v>
      </c>
      <c r="I3807" s="66">
        <f t="shared" si="954"/>
        <v>-8.2980185121406009</v>
      </c>
      <c r="J3807" s="73">
        <f t="shared" si="944"/>
        <v>8.2980186150059723</v>
      </c>
      <c r="K3807" s="66">
        <f t="shared" si="945"/>
        <v>1.1818059136317038</v>
      </c>
      <c r="L3807" s="69">
        <f t="shared" si="955"/>
        <v>7.317121935623379</v>
      </c>
      <c r="M3807" s="66">
        <f t="shared" si="955"/>
        <v>-56.675843312396864</v>
      </c>
      <c r="N3807" s="69">
        <f t="shared" si="952"/>
        <v>1.4852833147114703</v>
      </c>
      <c r="O3807" s="69">
        <f t="shared" si="953"/>
        <v>-1.0120570080663326E-4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1.5441267775480813E-3</v>
      </c>
      <c r="G3808" s="77">
        <f t="shared" si="949"/>
        <v>-2.6509268842289657E-6</v>
      </c>
      <c r="H3808" s="69">
        <f t="shared" si="954"/>
        <v>1.3034867874095128E-3</v>
      </c>
      <c r="I3808" s="66">
        <f t="shared" si="954"/>
        <v>-8.2980185174665895</v>
      </c>
      <c r="J3808" s="73">
        <f t="shared" si="944"/>
        <v>8.2980186198451147</v>
      </c>
      <c r="K3808" s="66">
        <f t="shared" si="945"/>
        <v>1.1818059143208957</v>
      </c>
      <c r="L3808" s="69">
        <f t="shared" si="955"/>
        <v>7.3171245487881293</v>
      </c>
      <c r="M3808" s="66">
        <f t="shared" si="955"/>
        <v>-56.692439349421143</v>
      </c>
      <c r="N3808" s="69">
        <f t="shared" si="952"/>
        <v>1.4852833147114703</v>
      </c>
      <c r="O3808" s="69">
        <f t="shared" si="953"/>
        <v>-1.0120570080663326E-4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1.5404683945997061E-3</v>
      </c>
      <c r="G3809" s="77">
        <f t="shared" si="949"/>
        <v>-2.6389136742466235E-6</v>
      </c>
      <c r="H3809" s="69">
        <f t="shared" si="954"/>
        <v>1.3003985338544165E-3</v>
      </c>
      <c r="I3809" s="66">
        <f t="shared" si="954"/>
        <v>-8.2980185227684427</v>
      </c>
      <c r="J3809" s="73">
        <f t="shared" si="944"/>
        <v>8.2980186246624275</v>
      </c>
      <c r="K3809" s="66">
        <f t="shared" si="945"/>
        <v>1.1818059150069786</v>
      </c>
      <c r="L3809" s="69">
        <f t="shared" si="955"/>
        <v>7.3171271557617041</v>
      </c>
      <c r="M3809" s="66">
        <f t="shared" si="955"/>
        <v>-56.70903538645608</v>
      </c>
      <c r="N3809" s="69">
        <f t="shared" si="952"/>
        <v>1.4852833147114703</v>
      </c>
      <c r="O3809" s="69">
        <f t="shared" si="953"/>
        <v>-1.0120570080663326E-4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1.5368186791755523E-3</v>
      </c>
      <c r="G3810" s="77">
        <f t="shared" si="949"/>
        <v>-2.6269547834800733E-6</v>
      </c>
      <c r="H3810" s="69">
        <f t="shared" si="954"/>
        <v>1.2973175970652172E-3</v>
      </c>
      <c r="I3810" s="66">
        <f t="shared" si="954"/>
        <v>-8.2980185280462706</v>
      </c>
      <c r="J3810" s="73">
        <f t="shared" si="944"/>
        <v>8.2980186294580083</v>
      </c>
      <c r="K3810" s="66">
        <f t="shared" si="945"/>
        <v>1.1818059156899663</v>
      </c>
      <c r="L3810" s="69">
        <f t="shared" si="955"/>
        <v>7.3171297565587716</v>
      </c>
      <c r="M3810" s="66">
        <f t="shared" si="955"/>
        <v>-56.725631423501618</v>
      </c>
      <c r="N3810" s="69">
        <f t="shared" si="952"/>
        <v>1.4852833147114703</v>
      </c>
      <c r="O3810" s="69">
        <f t="shared" si="953"/>
        <v>-1.0120570080663326E-4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1.5331776107403658E-3</v>
      </c>
      <c r="G3811" s="77">
        <f t="shared" si="949"/>
        <v>-2.6150499703447849E-6</v>
      </c>
      <c r="H3811" s="69">
        <f t="shared" si="954"/>
        <v>1.2942439597068661E-3</v>
      </c>
      <c r="I3811" s="66">
        <f t="shared" si="954"/>
        <v>-8.2980185333001799</v>
      </c>
      <c r="J3811" s="73">
        <f t="shared" si="944"/>
        <v>8.2980186342319513</v>
      </c>
      <c r="K3811" s="66">
        <f t="shared" si="945"/>
        <v>1.1818059163698726</v>
      </c>
      <c r="L3811" s="69">
        <f t="shared" si="955"/>
        <v>7.3171323511939654</v>
      </c>
      <c r="M3811" s="66">
        <f t="shared" si="955"/>
        <v>-56.742227460557707</v>
      </c>
      <c r="N3811" s="69">
        <f t="shared" si="952"/>
        <v>1.4852833147114703</v>
      </c>
      <c r="O3811" s="69">
        <f t="shared" si="953"/>
        <v>-1.0120570080663326E-4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1.5295451688075454E-3</v>
      </c>
      <c r="G3812" s="77">
        <f t="shared" si="949"/>
        <v>-2.6031989932562283E-6</v>
      </c>
      <c r="H3812" s="69">
        <f t="shared" ref="H3812:I3827" si="956">H3811+$B$4*F3811</f>
        <v>1.2911776044853853E-3</v>
      </c>
      <c r="I3812" s="66">
        <f t="shared" si="956"/>
        <v>-8.2980185385302807</v>
      </c>
      <c r="J3812" s="73">
        <f t="shared" si="944"/>
        <v>8.2980186389843578</v>
      </c>
      <c r="K3812" s="66">
        <f t="shared" si="945"/>
        <v>1.1818059170467115</v>
      </c>
      <c r="L3812" s="69">
        <f t="shared" ref="L3812:M3827" si="957">L3811+$B$4*H3811</f>
        <v>7.3171349396818846</v>
      </c>
      <c r="M3812" s="66">
        <f t="shared" si="957"/>
        <v>-56.758823497624306</v>
      </c>
      <c r="N3812" s="69">
        <f t="shared" si="952"/>
        <v>1.4852833147114703</v>
      </c>
      <c r="O3812" s="69">
        <f t="shared" si="953"/>
        <v>-1.0120570080663326E-4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1.5259213329390268E-3</v>
      </c>
      <c r="G3813" s="77">
        <f t="shared" si="949"/>
        <v>-2.5914016088535163E-6</v>
      </c>
      <c r="H3813" s="69">
        <f t="shared" si="956"/>
        <v>1.2881185141477701E-3</v>
      </c>
      <c r="I3813" s="66">
        <f t="shared" si="956"/>
        <v>-8.2980185437366796</v>
      </c>
      <c r="J3813" s="73">
        <f t="shared" si="944"/>
        <v>8.2980186437153254</v>
      </c>
      <c r="K3813" s="66">
        <f t="shared" si="945"/>
        <v>1.1818059177204971</v>
      </c>
      <c r="L3813" s="69">
        <f t="shared" si="957"/>
        <v>7.3171375220370933</v>
      </c>
      <c r="M3813" s="66">
        <f t="shared" si="957"/>
        <v>-56.775419534701363</v>
      </c>
      <c r="N3813" s="69">
        <f t="shared" si="952"/>
        <v>1.4852833147114703</v>
      </c>
      <c r="O3813" s="69">
        <f t="shared" si="953"/>
        <v>-1.0120570080663326E-4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1.5223060827451688E-3</v>
      </c>
      <c r="G3814" s="77">
        <f t="shared" si="949"/>
        <v>-2.5796575702230484E-6</v>
      </c>
      <c r="H3814" s="69">
        <f t="shared" si="956"/>
        <v>1.2850666714818921E-3</v>
      </c>
      <c r="I3814" s="66">
        <f t="shared" si="956"/>
        <v>-8.2980185489194831</v>
      </c>
      <c r="J3814" s="73">
        <f t="shared" si="944"/>
        <v>8.2980186484249447</v>
      </c>
      <c r="K3814" s="66">
        <f t="shared" si="945"/>
        <v>1.1818059183912422</v>
      </c>
      <c r="L3814" s="69">
        <f t="shared" si="957"/>
        <v>7.3171400982741215</v>
      </c>
      <c r="M3814" s="66">
        <f t="shared" si="957"/>
        <v>-56.792015571788838</v>
      </c>
      <c r="N3814" s="69">
        <f t="shared" si="952"/>
        <v>1.4852833147114703</v>
      </c>
      <c r="O3814" s="69">
        <f t="shared" si="953"/>
        <v>-1.0120570080663326E-4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1.5186993978846342E-3</v>
      </c>
      <c r="G3815" s="77">
        <f t="shared" si="949"/>
        <v>-2.5679666464384354E-6</v>
      </c>
      <c r="H3815" s="69">
        <f t="shared" si="956"/>
        <v>1.2820220593164017E-3</v>
      </c>
      <c r="I3815" s="66">
        <f t="shared" si="956"/>
        <v>-8.2980185540787978</v>
      </c>
      <c r="J3815" s="73">
        <f t="shared" si="944"/>
        <v>8.2980186531133171</v>
      </c>
      <c r="K3815" s="66">
        <f t="shared" si="945"/>
        <v>1.1818059190589614</v>
      </c>
      <c r="L3815" s="69">
        <f t="shared" si="957"/>
        <v>7.3171426684074641</v>
      </c>
      <c r="M3815" s="66">
        <f t="shared" si="957"/>
        <v>-56.808611608886679</v>
      </c>
      <c r="N3815" s="69">
        <f t="shared" si="952"/>
        <v>1.4852833147114703</v>
      </c>
      <c r="O3815" s="69">
        <f t="shared" si="953"/>
        <v>-1.0120570080663326E-4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1.5151012580642824E-3</v>
      </c>
      <c r="G3816" s="77">
        <f t="shared" si="949"/>
        <v>-2.5563285923624335E-6</v>
      </c>
      <c r="H3816" s="69">
        <f t="shared" si="956"/>
        <v>1.2789846605206325E-3</v>
      </c>
      <c r="I3816" s="66">
        <f t="shared" si="956"/>
        <v>-8.2980185592147304</v>
      </c>
      <c r="J3816" s="73">
        <f t="shared" si="944"/>
        <v>8.2980186577805348</v>
      </c>
      <c r="K3816" s="66">
        <f t="shared" si="945"/>
        <v>1.1818059197236677</v>
      </c>
      <c r="L3816" s="69">
        <f t="shared" si="957"/>
        <v>7.3171452324515824</v>
      </c>
      <c r="M3816" s="66">
        <f t="shared" si="957"/>
        <v>-56.825207645994837</v>
      </c>
      <c r="N3816" s="69">
        <f t="shared" si="952"/>
        <v>1.4852833147114703</v>
      </c>
      <c r="O3816" s="69">
        <f t="shared" si="953"/>
        <v>-1.0120570080663326E-4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1.511511643039049E-3</v>
      </c>
      <c r="G3817" s="77">
        <f t="shared" si="949"/>
        <v>-2.544743171739583E-6</v>
      </c>
      <c r="H3817" s="69">
        <f t="shared" si="956"/>
        <v>1.2759544580045038E-3</v>
      </c>
      <c r="I3817" s="66">
        <f t="shared" si="956"/>
        <v>-8.2980185643273874</v>
      </c>
      <c r="J3817" s="73">
        <f t="shared" si="944"/>
        <v>8.2980186624266956</v>
      </c>
      <c r="K3817" s="66">
        <f t="shared" si="945"/>
        <v>1.1818059203853752</v>
      </c>
      <c r="L3817" s="69">
        <f t="shared" si="957"/>
        <v>7.3171477904209032</v>
      </c>
      <c r="M3817" s="66">
        <f t="shared" si="957"/>
        <v>-56.84180368311327</v>
      </c>
      <c r="N3817" s="69">
        <f t="shared" si="952"/>
        <v>1.4852833147114703</v>
      </c>
      <c r="O3817" s="69">
        <f t="shared" si="953"/>
        <v>-1.0120570080663326E-4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1.5079305326118353E-3</v>
      </c>
      <c r="G3818" s="77">
        <f t="shared" si="949"/>
        <v>-2.5332101412089969E-6</v>
      </c>
      <c r="H3818" s="69">
        <f t="shared" si="956"/>
        <v>1.2729314347184257E-3</v>
      </c>
      <c r="I3818" s="66">
        <f t="shared" si="956"/>
        <v>-8.2980185694168735</v>
      </c>
      <c r="J3818" s="73">
        <f t="shared" si="944"/>
        <v>8.2980186670518936</v>
      </c>
      <c r="K3818" s="66">
        <f t="shared" si="945"/>
        <v>1.181805921044097</v>
      </c>
      <c r="L3818" s="69">
        <f t="shared" si="957"/>
        <v>7.3171503423298194</v>
      </c>
      <c r="M3818" s="66">
        <f t="shared" si="957"/>
        <v>-56.858399720241927</v>
      </c>
      <c r="N3818" s="69">
        <f t="shared" si="952"/>
        <v>1.4852833147114703</v>
      </c>
      <c r="O3818" s="69">
        <f t="shared" si="953"/>
        <v>-1.0120570080663326E-4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1.5043579066333929E-3</v>
      </c>
      <c r="G3819" s="77">
        <f t="shared" si="949"/>
        <v>-2.521729271620643E-6</v>
      </c>
      <c r="H3819" s="69">
        <f t="shared" si="956"/>
        <v>1.2699155736532019E-3</v>
      </c>
      <c r="I3819" s="66">
        <f t="shared" si="956"/>
        <v>-8.2980185744832937</v>
      </c>
      <c r="J3819" s="73">
        <f t="shared" si="944"/>
        <v>8.298018671656223</v>
      </c>
      <c r="K3819" s="66">
        <f t="shared" si="945"/>
        <v>1.1818059216998469</v>
      </c>
      <c r="L3819" s="69">
        <f t="shared" si="957"/>
        <v>7.3171528881926893</v>
      </c>
      <c r="M3819" s="66">
        <f t="shared" si="957"/>
        <v>-56.874995757380759</v>
      </c>
      <c r="N3819" s="69">
        <f t="shared" si="952"/>
        <v>1.4852833147114703</v>
      </c>
      <c r="O3819" s="69">
        <f t="shared" si="953"/>
        <v>-1.0120570080663326E-4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1.5007937450022121E-3</v>
      </c>
      <c r="G3820" s="77">
        <f t="shared" si="949"/>
        <v>-2.510300321389991E-6</v>
      </c>
      <c r="H3820" s="69">
        <f t="shared" si="956"/>
        <v>1.2669068578399351E-3</v>
      </c>
      <c r="I3820" s="66">
        <f t="shared" si="956"/>
        <v>-8.2980185795267527</v>
      </c>
      <c r="J3820" s="73">
        <f t="shared" si="944"/>
        <v>8.2980186762397796</v>
      </c>
      <c r="K3820" s="66">
        <f t="shared" si="945"/>
        <v>1.181805922352638</v>
      </c>
      <c r="L3820" s="69">
        <f t="shared" si="957"/>
        <v>7.3171554280238364</v>
      </c>
      <c r="M3820" s="66">
        <f t="shared" si="957"/>
        <v>-56.891591794529724</v>
      </c>
      <c r="N3820" s="69">
        <f t="shared" si="952"/>
        <v>1.4852833147114703</v>
      </c>
      <c r="O3820" s="69">
        <f t="shared" si="953"/>
        <v>-1.0120570080663326E-4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1.4972380276644069E-3</v>
      </c>
      <c r="G3821" s="77">
        <f t="shared" si="949"/>
        <v>-2.4989230578142951E-6</v>
      </c>
      <c r="H3821" s="69">
        <f t="shared" si="956"/>
        <v>1.2639052703499307E-3</v>
      </c>
      <c r="I3821" s="66">
        <f t="shared" si="956"/>
        <v>-8.2980185845473535</v>
      </c>
      <c r="J3821" s="73">
        <f t="shared" si="944"/>
        <v>8.2980186808026524</v>
      </c>
      <c r="K3821" s="66">
        <f t="shared" si="945"/>
        <v>1.1818059230024835</v>
      </c>
      <c r="L3821" s="69">
        <f t="shared" si="957"/>
        <v>7.3171579618375517</v>
      </c>
      <c r="M3821" s="66">
        <f t="shared" si="957"/>
        <v>-56.908187831688778</v>
      </c>
      <c r="N3821" s="69">
        <f t="shared" si="952"/>
        <v>1.4852833147114703</v>
      </c>
      <c r="O3821" s="69">
        <f t="shared" si="953"/>
        <v>-1.0120570080663326E-4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1.4936907346136032E-3</v>
      </c>
      <c r="G3822" s="77">
        <f t="shared" si="949"/>
        <v>-2.487597251743523E-6</v>
      </c>
      <c r="H3822" s="69">
        <f t="shared" si="956"/>
        <v>1.2609107942946019E-3</v>
      </c>
      <c r="I3822" s="66">
        <f t="shared" si="956"/>
        <v>-8.2980185895451992</v>
      </c>
      <c r="J3822" s="73">
        <f t="shared" si="944"/>
        <v>8.2980186853449371</v>
      </c>
      <c r="K3822" s="66">
        <f t="shared" si="945"/>
        <v>1.181805923649397</v>
      </c>
      <c r="L3822" s="69">
        <f t="shared" si="957"/>
        <v>7.3171604896480922</v>
      </c>
      <c r="M3822" s="66">
        <f t="shared" si="957"/>
        <v>-56.924783868857872</v>
      </c>
      <c r="N3822" s="69">
        <f t="shared" si="952"/>
        <v>1.4852833147114703</v>
      </c>
      <c r="O3822" s="69">
        <f t="shared" si="953"/>
        <v>-1.0120570080663326E-4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1.4901518458908269E-3</v>
      </c>
      <c r="G3823" s="77">
        <f t="shared" si="949"/>
        <v>-2.4763226686985718E-6</v>
      </c>
      <c r="H3823" s="69">
        <f t="shared" si="956"/>
        <v>1.2579234128253748E-3</v>
      </c>
      <c r="I3823" s="66">
        <f t="shared" si="956"/>
        <v>-8.2980185945203946</v>
      </c>
      <c r="J3823" s="73">
        <f t="shared" si="944"/>
        <v>8.2980186898667281</v>
      </c>
      <c r="K3823" s="66">
        <f t="shared" si="945"/>
        <v>1.1818059242933916</v>
      </c>
      <c r="L3823" s="69">
        <f t="shared" si="957"/>
        <v>7.3171630114696811</v>
      </c>
      <c r="M3823" s="66">
        <f t="shared" si="957"/>
        <v>-56.941379906036964</v>
      </c>
      <c r="N3823" s="69">
        <f t="shared" si="952"/>
        <v>1.4852833147114703</v>
      </c>
      <c r="O3823" s="69">
        <f t="shared" si="953"/>
        <v>-1.0120570080663326E-4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1.4866213415843897E-3</v>
      </c>
      <c r="G3824" s="77">
        <f t="shared" si="949"/>
        <v>-2.4650990742003387E-6</v>
      </c>
      <c r="H3824" s="69">
        <f t="shared" si="956"/>
        <v>1.2549431091335931E-3</v>
      </c>
      <c r="I3824" s="66">
        <f t="shared" si="956"/>
        <v>-8.2980185994730391</v>
      </c>
      <c r="J3824" s="73">
        <f t="shared" si="944"/>
        <v>8.298018694368114</v>
      </c>
      <c r="K3824" s="66">
        <f t="shared" si="945"/>
        <v>1.1818059249344801</v>
      </c>
      <c r="L3824" s="69">
        <f t="shared" si="957"/>
        <v>7.317165527316507</v>
      </c>
      <c r="M3824" s="66">
        <f t="shared" si="957"/>
        <v>-56.957975943226003</v>
      </c>
      <c r="N3824" s="69">
        <f t="shared" si="952"/>
        <v>1.4852833147114703</v>
      </c>
      <c r="O3824" s="69">
        <f t="shared" si="953"/>
        <v>-1.0120570080663326E-4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1.4830992018297782E-3</v>
      </c>
      <c r="G3825" s="77">
        <f t="shared" si="949"/>
        <v>-2.453926244427862E-6</v>
      </c>
      <c r="H3825" s="69">
        <f t="shared" si="956"/>
        <v>1.2519698664504243E-3</v>
      </c>
      <c r="I3825" s="66">
        <f t="shared" si="956"/>
        <v>-8.2980186044032376</v>
      </c>
      <c r="J3825" s="73">
        <f t="shared" si="944"/>
        <v>8.2980186988491891</v>
      </c>
      <c r="K3825" s="66">
        <f t="shared" si="945"/>
        <v>1.1818059255726758</v>
      </c>
      <c r="L3825" s="69">
        <f t="shared" si="957"/>
        <v>7.317168037202725</v>
      </c>
      <c r="M3825" s="66">
        <f t="shared" si="957"/>
        <v>-56.974571980424948</v>
      </c>
      <c r="N3825" s="69">
        <f t="shared" si="952"/>
        <v>1.4852833147114703</v>
      </c>
      <c r="O3825" s="69">
        <f t="shared" si="953"/>
        <v>-1.0120570080663326E-4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1.4795854068095431E-3</v>
      </c>
      <c r="G3826" s="77">
        <f t="shared" si="949"/>
        <v>-2.4428039466783957E-6</v>
      </c>
      <c r="H3826" s="69">
        <f t="shared" si="956"/>
        <v>1.2490036680467649E-3</v>
      </c>
      <c r="I3826" s="66">
        <f t="shared" si="956"/>
        <v>-8.2980186093110895</v>
      </c>
      <c r="J3826" s="73">
        <f t="shared" si="944"/>
        <v>8.2980187033100439</v>
      </c>
      <c r="K3826" s="66">
        <f t="shared" si="945"/>
        <v>1.1818059262079921</v>
      </c>
      <c r="L3826" s="69">
        <f t="shared" si="957"/>
        <v>7.3171705411424579</v>
      </c>
      <c r="M3826" s="66">
        <f t="shared" si="957"/>
        <v>-56.991168017633754</v>
      </c>
      <c r="N3826" s="69">
        <f t="shared" si="952"/>
        <v>1.4852833147114703</v>
      </c>
      <c r="O3826" s="69">
        <f t="shared" si="953"/>
        <v>-1.0120570080663326E-4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1.4760799367531865E-3</v>
      </c>
      <c r="G3827" s="77">
        <f t="shared" si="949"/>
        <v>-2.4317319535782644E-6</v>
      </c>
      <c r="H3827" s="69">
        <f t="shared" si="956"/>
        <v>1.2460444972331457E-3</v>
      </c>
      <c r="I3827" s="66">
        <f t="shared" si="956"/>
        <v>-8.2980186141966978</v>
      </c>
      <c r="J3827" s="73">
        <f t="shared" si="944"/>
        <v>8.2980187077507708</v>
      </c>
      <c r="K3827" s="66">
        <f t="shared" si="945"/>
        <v>1.1818059268404415</v>
      </c>
      <c r="L3827" s="69">
        <f t="shared" si="957"/>
        <v>7.317173039149794</v>
      </c>
      <c r="M3827" s="66">
        <f t="shared" si="957"/>
        <v>-57.007764054852373</v>
      </c>
      <c r="N3827" s="69">
        <f t="shared" si="952"/>
        <v>1.4852833147114703</v>
      </c>
      <c r="O3827" s="69">
        <f t="shared" si="953"/>
        <v>-1.0120570080663326E-4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1.4725827719370497E-3</v>
      </c>
      <c r="G3828" s="77">
        <f t="shared" si="949"/>
        <v>-2.420710034201079E-6</v>
      </c>
      <c r="H3828" s="69">
        <f t="shared" ref="H3828:I3843" si="958">H3827+$B$4*F3827</f>
        <v>1.2430923373596393E-3</v>
      </c>
      <c r="I3828" s="66">
        <f t="shared" si="958"/>
        <v>-8.2980186190601621</v>
      </c>
      <c r="J3828" s="73">
        <f t="shared" si="944"/>
        <v>8.2980187121714586</v>
      </c>
      <c r="K3828" s="66">
        <f t="shared" si="945"/>
        <v>1.181805927470037</v>
      </c>
      <c r="L3828" s="69">
        <f t="shared" ref="L3828:M3843" si="959">L3827+$B$4*H3827</f>
        <v>7.3171755312387887</v>
      </c>
      <c r="M3828" s="66">
        <f t="shared" si="959"/>
        <v>-57.024360092080769</v>
      </c>
      <c r="N3828" s="69">
        <f t="shared" si="952"/>
        <v>1.4852833147114703</v>
      </c>
      <c r="O3828" s="69">
        <f t="shared" si="953"/>
        <v>-1.0120570080663326E-4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1.4690938926842046E-3</v>
      </c>
      <c r="G3829" s="77">
        <f t="shared" si="949"/>
        <v>-2.4097379682785913E-6</v>
      </c>
      <c r="H3829" s="69">
        <f t="shared" si="958"/>
        <v>1.2401471718157652E-3</v>
      </c>
      <c r="I3829" s="66">
        <f t="shared" si="958"/>
        <v>-8.2980186239015818</v>
      </c>
      <c r="J3829" s="73">
        <f t="shared" si="944"/>
        <v>8.2980187165721979</v>
      </c>
      <c r="K3829" s="66">
        <f t="shared" si="945"/>
        <v>1.1818059280967914</v>
      </c>
      <c r="L3829" s="69">
        <f t="shared" si="959"/>
        <v>7.3171780174234637</v>
      </c>
      <c r="M3829" s="66">
        <f t="shared" si="959"/>
        <v>-57.040956129318893</v>
      </c>
      <c r="N3829" s="69">
        <f t="shared" si="952"/>
        <v>1.4852833147114703</v>
      </c>
      <c r="O3829" s="69">
        <f t="shared" si="953"/>
        <v>-1.0120570080663326E-4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1.4656132793643415E-3</v>
      </c>
      <c r="G3830" s="77">
        <f t="shared" si="949"/>
        <v>-2.3988155302134828E-6</v>
      </c>
      <c r="H3830" s="69">
        <f t="shared" si="958"/>
        <v>1.2372089840303967E-3</v>
      </c>
      <c r="I3830" s="66">
        <f t="shared" si="958"/>
        <v>-8.2980186287210582</v>
      </c>
      <c r="J3830" s="73">
        <f t="shared" si="944"/>
        <v>8.2980187209530794</v>
      </c>
      <c r="K3830" s="66">
        <f t="shared" si="945"/>
        <v>1.1818059287207177</v>
      </c>
      <c r="L3830" s="69">
        <f t="shared" si="959"/>
        <v>7.317180497717807</v>
      </c>
      <c r="M3830" s="66">
        <f t="shared" si="959"/>
        <v>-57.057552166566694</v>
      </c>
      <c r="N3830" s="69">
        <f t="shared" si="952"/>
        <v>1.4852833147114703</v>
      </c>
      <c r="O3830" s="69">
        <f t="shared" si="953"/>
        <v>-1.0120570080663326E-4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1.4621409123936585E-3</v>
      </c>
      <c r="G3831" s="77">
        <f t="shared" si="949"/>
        <v>-2.387942492632078E-6</v>
      </c>
      <c r="H3831" s="69">
        <f t="shared" si="958"/>
        <v>1.2342777574716681E-3</v>
      </c>
      <c r="I3831" s="66">
        <f t="shared" si="958"/>
        <v>-8.298018633518689</v>
      </c>
      <c r="J3831" s="73">
        <f t="shared" si="944"/>
        <v>8.2980187253141899</v>
      </c>
      <c r="K3831" s="66">
        <f t="shared" si="945"/>
        <v>1.1818059293418282</v>
      </c>
      <c r="L3831" s="69">
        <f t="shared" si="959"/>
        <v>7.3171829721357753</v>
      </c>
      <c r="M3831" s="66">
        <f t="shared" si="959"/>
        <v>-57.074148203824137</v>
      </c>
      <c r="N3831" s="69">
        <f t="shared" si="952"/>
        <v>1.4852833147114703</v>
      </c>
      <c r="O3831" s="69">
        <f t="shared" si="953"/>
        <v>-1.0120570080663326E-4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1.4586767722347522E-3</v>
      </c>
      <c r="G3832" s="77">
        <f t="shared" si="949"/>
        <v>-2.3771186388188426E-6</v>
      </c>
      <c r="H3832" s="69">
        <f t="shared" si="958"/>
        <v>1.2313534756468807E-3</v>
      </c>
      <c r="I3832" s="66">
        <f t="shared" si="958"/>
        <v>-8.2980186382945735</v>
      </c>
      <c r="J3832" s="73">
        <f t="shared" si="944"/>
        <v>8.298018729655622</v>
      </c>
      <c r="K3832" s="66">
        <f t="shared" si="945"/>
        <v>1.181805929960136</v>
      </c>
      <c r="L3832" s="69">
        <f t="shared" si="959"/>
        <v>7.31718544069129</v>
      </c>
      <c r="M3832" s="66">
        <f t="shared" si="959"/>
        <v>-57.090744241091173</v>
      </c>
      <c r="N3832" s="69">
        <f t="shared" si="952"/>
        <v>1.4852833147114703</v>
      </c>
      <c r="O3832" s="69">
        <f t="shared" si="953"/>
        <v>-1.0120570080663326E-4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1.4552208393965075E-3</v>
      </c>
      <c r="G3833" s="77">
        <f t="shared" si="949"/>
        <v>-2.3663437396237441E-6</v>
      </c>
      <c r="H3833" s="69">
        <f t="shared" si="958"/>
        <v>1.2284361221024111E-3</v>
      </c>
      <c r="I3833" s="66">
        <f t="shared" si="958"/>
        <v>-8.2980186430488114</v>
      </c>
      <c r="J3833" s="73">
        <f t="shared" si="944"/>
        <v>8.2980187339774645</v>
      </c>
      <c r="K3833" s="66">
        <f t="shared" si="945"/>
        <v>1.1818059305756539</v>
      </c>
      <c r="L3833" s="69">
        <f t="shared" si="959"/>
        <v>7.3171879033982412</v>
      </c>
      <c r="M3833" s="66">
        <f t="shared" si="959"/>
        <v>-57.107340278367765</v>
      </c>
      <c r="N3833" s="69">
        <f t="shared" si="952"/>
        <v>1.4852833147114703</v>
      </c>
      <c r="O3833" s="69">
        <f t="shared" si="953"/>
        <v>-1.0120570080663326E-4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1.4517730944339875E-3</v>
      </c>
      <c r="G3834" s="77">
        <f t="shared" si="949"/>
        <v>-2.3556175747785346E-6</v>
      </c>
      <c r="H3834" s="69">
        <f t="shared" si="958"/>
        <v>1.2255256804236182E-3</v>
      </c>
      <c r="I3834" s="66">
        <f t="shared" si="958"/>
        <v>-8.2980186477814986</v>
      </c>
      <c r="J3834" s="73">
        <f t="shared" si="944"/>
        <v>8.298018738279799</v>
      </c>
      <c r="K3834" s="66">
        <f t="shared" si="945"/>
        <v>1.1818059311883933</v>
      </c>
      <c r="L3834" s="69">
        <f t="shared" si="959"/>
        <v>7.3171903602704855</v>
      </c>
      <c r="M3834" s="66">
        <f t="shared" si="959"/>
        <v>-57.123936315653864</v>
      </c>
      <c r="N3834" s="69">
        <f t="shared" si="952"/>
        <v>1.4852833147114703</v>
      </c>
      <c r="O3834" s="69">
        <f t="shared" si="953"/>
        <v>-1.0120570080663326E-4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1.4483335179483233E-3</v>
      </c>
      <c r="G3835" s="77">
        <f t="shared" si="949"/>
        <v>-2.3449399328967502E-6</v>
      </c>
      <c r="H3835" s="69">
        <f t="shared" si="958"/>
        <v>1.2226221342347501E-3</v>
      </c>
      <c r="I3835" s="66">
        <f t="shared" si="958"/>
        <v>-8.2980186524927344</v>
      </c>
      <c r="J3835" s="73">
        <f t="shared" si="944"/>
        <v>8.2980187425627214</v>
      </c>
      <c r="K3835" s="66">
        <f t="shared" si="945"/>
        <v>1.1818059317983682</v>
      </c>
      <c r="L3835" s="69">
        <f t="shared" si="959"/>
        <v>7.3171928113218465</v>
      </c>
      <c r="M3835" s="66">
        <f t="shared" si="959"/>
        <v>-57.140532352949428</v>
      </c>
      <c r="N3835" s="69">
        <f t="shared" si="952"/>
        <v>1.4852833147114703</v>
      </c>
      <c r="O3835" s="69">
        <f t="shared" si="953"/>
        <v>-1.0120570080663326E-4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1.4449020905866084E-3</v>
      </c>
      <c r="G3836" s="77">
        <f t="shared" si="949"/>
        <v>-2.3343105830520017E-6</v>
      </c>
      <c r="H3836" s="69">
        <f t="shared" si="958"/>
        <v>1.2197254671988535E-3</v>
      </c>
      <c r="I3836" s="66">
        <f t="shared" si="958"/>
        <v>-8.2980186571826149</v>
      </c>
      <c r="J3836" s="73">
        <f t="shared" si="944"/>
        <v>8.2980187468263154</v>
      </c>
      <c r="K3836" s="66">
        <f t="shared" si="945"/>
        <v>1.1818059324055903</v>
      </c>
      <c r="L3836" s="69">
        <f t="shared" si="959"/>
        <v>7.3171952565661149</v>
      </c>
      <c r="M3836" s="66">
        <f t="shared" si="959"/>
        <v>-57.157128390254414</v>
      </c>
      <c r="N3836" s="69">
        <f t="shared" si="952"/>
        <v>1.4852833147114703</v>
      </c>
      <c r="O3836" s="69">
        <f t="shared" si="953"/>
        <v>-1.0120570080663326E-4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1.4414787930417852E-3</v>
      </c>
      <c r="G3837" s="77">
        <f t="shared" si="949"/>
        <v>-2.3237293156341821E-6</v>
      </c>
      <c r="H3837" s="69">
        <f t="shared" si="958"/>
        <v>1.2168356630176801E-3</v>
      </c>
      <c r="I3837" s="66">
        <f t="shared" si="958"/>
        <v>-8.2980186618512359</v>
      </c>
      <c r="J3837" s="73">
        <f t="shared" si="944"/>
        <v>8.2980187510706678</v>
      </c>
      <c r="K3837" s="66">
        <f t="shared" si="945"/>
        <v>1.1818059330100721</v>
      </c>
      <c r="L3837" s="69">
        <f t="shared" si="959"/>
        <v>7.3171976960170495</v>
      </c>
      <c r="M3837" s="66">
        <f t="shared" si="959"/>
        <v>-57.173724427568779</v>
      </c>
      <c r="N3837" s="69">
        <f t="shared" si="952"/>
        <v>1.4852833147114703</v>
      </c>
      <c r="O3837" s="69">
        <f t="shared" si="953"/>
        <v>-1.0120570080663326E-4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1.4380636060525392E-3</v>
      </c>
      <c r="G3838" s="77">
        <f t="shared" si="949"/>
        <v>-2.3131959103750432E-6</v>
      </c>
      <c r="H3838" s="69">
        <f t="shared" si="958"/>
        <v>1.2139527054315965E-3</v>
      </c>
      <c r="I3838" s="66">
        <f t="shared" si="958"/>
        <v>-8.2980186664986952</v>
      </c>
      <c r="J3838" s="73">
        <f t="shared" si="944"/>
        <v>8.2980187552958657</v>
      </c>
      <c r="K3838" s="66">
        <f t="shared" si="945"/>
        <v>1.1818059336118258</v>
      </c>
      <c r="L3838" s="69">
        <f t="shared" si="959"/>
        <v>7.3172001296883753</v>
      </c>
      <c r="M3838" s="66">
        <f t="shared" si="959"/>
        <v>-57.19032046489248</v>
      </c>
      <c r="N3838" s="69">
        <f t="shared" si="952"/>
        <v>1.4852833147114703</v>
      </c>
      <c r="O3838" s="69">
        <f t="shared" si="953"/>
        <v>-1.0120570080663326E-4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1.4346565104031896E-3</v>
      </c>
      <c r="G3839" s="77">
        <f t="shared" si="949"/>
        <v>-2.3027101505590508E-6</v>
      </c>
      <c r="H3839" s="69">
        <f t="shared" si="958"/>
        <v>1.2110765782194913E-3</v>
      </c>
      <c r="I3839" s="66">
        <f t="shared" si="958"/>
        <v>-8.298018671125087</v>
      </c>
      <c r="J3839" s="73">
        <f t="shared" si="944"/>
        <v>8.2980187595019945</v>
      </c>
      <c r="K3839" s="66">
        <f t="shared" si="945"/>
        <v>1.1818059342108638</v>
      </c>
      <c r="L3839" s="69">
        <f t="shared" si="959"/>
        <v>7.3172025575937862</v>
      </c>
      <c r="M3839" s="66">
        <f t="shared" si="959"/>
        <v>-57.206916502225475</v>
      </c>
      <c r="N3839" s="69">
        <f t="shared" si="952"/>
        <v>1.4852833147114703</v>
      </c>
      <c r="O3839" s="69">
        <f t="shared" si="953"/>
        <v>-1.0120570080663326E-4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1.4312574869235822E-3</v>
      </c>
      <c r="G3840" s="77">
        <f t="shared" si="949"/>
        <v>-2.2922718247997409E-6</v>
      </c>
      <c r="H3840" s="69">
        <f t="shared" si="958"/>
        <v>1.208207265198685E-3</v>
      </c>
      <c r="I3840" s="66">
        <f t="shared" si="958"/>
        <v>-8.298018675730507</v>
      </c>
      <c r="J3840" s="73">
        <f t="shared" si="944"/>
        <v>8.2980187636891412</v>
      </c>
      <c r="K3840" s="66">
        <f t="shared" si="945"/>
        <v>1.1818059348071983</v>
      </c>
      <c r="L3840" s="69">
        <f t="shared" si="959"/>
        <v>7.3172049797469425</v>
      </c>
      <c r="M3840" s="66">
        <f t="shared" si="959"/>
        <v>-57.223512539567729</v>
      </c>
      <c r="N3840" s="69">
        <f t="shared" si="952"/>
        <v>1.4852833147114703</v>
      </c>
      <c r="O3840" s="69">
        <f t="shared" si="953"/>
        <v>-1.0120570080663326E-4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1.4278665164889806E-3</v>
      </c>
      <c r="G3841" s="77">
        <f t="shared" si="949"/>
        <v>-2.2818807181579359E-6</v>
      </c>
      <c r="H3841" s="69">
        <f t="shared" si="958"/>
        <v>1.2053447502248379E-3</v>
      </c>
      <c r="I3841" s="66">
        <f t="shared" si="958"/>
        <v>-8.2980186803150513</v>
      </c>
      <c r="J3841" s="73">
        <f t="shared" si="944"/>
        <v>8.2980187678573927</v>
      </c>
      <c r="K3841" s="66">
        <f t="shared" si="945"/>
        <v>1.1818059354008417</v>
      </c>
      <c r="L3841" s="69">
        <f t="shared" si="959"/>
        <v>7.3172073961614732</v>
      </c>
      <c r="M3841" s="66">
        <f t="shared" si="959"/>
        <v>-57.240108576919191</v>
      </c>
      <c r="N3841" s="69">
        <f t="shared" si="952"/>
        <v>1.4852833147114703</v>
      </c>
      <c r="O3841" s="69">
        <f t="shared" si="953"/>
        <v>-1.0120570080663326E-4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1.4244835800199583E-3</v>
      </c>
      <c r="G3842" s="77">
        <f t="shared" si="949"/>
        <v>-2.2715366121417446E-6</v>
      </c>
      <c r="H3842" s="69">
        <f t="shared" si="958"/>
        <v>1.2024890171918599E-3</v>
      </c>
      <c r="I3842" s="66">
        <f t="shared" si="958"/>
        <v>-8.2980186848788122</v>
      </c>
      <c r="J3842" s="73">
        <f t="shared" si="944"/>
        <v>8.298018772006829</v>
      </c>
      <c r="K3842" s="66">
        <f t="shared" si="945"/>
        <v>1.1818059359918056</v>
      </c>
      <c r="L3842" s="69">
        <f t="shared" si="959"/>
        <v>7.3172098068509737</v>
      </c>
      <c r="M3842" s="66">
        <f t="shared" si="959"/>
        <v>-57.256704614279819</v>
      </c>
      <c r="N3842" s="69">
        <f t="shared" si="952"/>
        <v>1.4852833147114703</v>
      </c>
      <c r="O3842" s="69">
        <f t="shared" si="953"/>
        <v>-1.0120570080663326E-4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1.4211086584822923E-3</v>
      </c>
      <c r="G3843" s="77">
        <f t="shared" si="949"/>
        <v>-2.2612393024701305E-6</v>
      </c>
      <c r="H3843" s="69">
        <f t="shared" si="958"/>
        <v>1.1996400500318199E-3</v>
      </c>
      <c r="I3843" s="66">
        <f t="shared" si="958"/>
        <v>-8.2980186894218857</v>
      </c>
      <c r="J3843" s="73">
        <f t="shared" ref="J3843:J3906" si="960">SQRT(H3843^2+I3843^2)</f>
        <v>8.2980187761375408</v>
      </c>
      <c r="K3843" s="66">
        <f t="shared" ref="K3843:K3906" si="961">$B$12+$B$13*J3843</f>
        <v>1.1818059365801026</v>
      </c>
      <c r="L3843" s="69">
        <f t="shared" si="959"/>
        <v>7.3172122118290082</v>
      </c>
      <c r="M3843" s="66">
        <f t="shared" si="959"/>
        <v>-57.273300651649578</v>
      </c>
      <c r="N3843" s="69">
        <f t="shared" si="952"/>
        <v>1.4852833147114703</v>
      </c>
      <c r="O3843" s="69">
        <f t="shared" si="953"/>
        <v>-1.0120570080663326E-4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1.4177417328868559E-3</v>
      </c>
      <c r="G3844" s="77">
        <f t="shared" ref="G3844:G3907" si="965">-$B$5-K3843*I3843</f>
        <v>-2.2509885724275591E-6</v>
      </c>
      <c r="H3844" s="69">
        <f t="shared" ref="H3844:I3859" si="966">H3843+$B$4*F3843</f>
        <v>1.1967978327148553E-3</v>
      </c>
      <c r="I3844" s="66">
        <f t="shared" si="966"/>
        <v>-8.2980186939443641</v>
      </c>
      <c r="J3844" s="73">
        <f t="shared" si="960"/>
        <v>8.2980187802496079</v>
      </c>
      <c r="K3844" s="66">
        <f t="shared" si="961"/>
        <v>1.1818059371657441</v>
      </c>
      <c r="L3844" s="69">
        <f t="shared" ref="L3844:M3859" si="967">L3843+$B$4*H3843</f>
        <v>7.3172146111091081</v>
      </c>
      <c r="M3844" s="66">
        <f t="shared" si="967"/>
        <v>-57.289896689028424</v>
      </c>
      <c r="N3844" s="69">
        <f t="shared" ref="N3844:N3907" si="968">IF(M3843&gt;=0,L3844,N3843)</f>
        <v>1.4852833147114703</v>
      </c>
      <c r="O3844" s="69">
        <f t="shared" ref="O3844:O3907" si="969">IF(M3843&gt;=0,M3844,O3843)</f>
        <v>-1.0120570080663326E-4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1.414382784289511E-3</v>
      </c>
      <c r="G3845" s="77">
        <f t="shared" si="965"/>
        <v>-2.2407842159566371E-6</v>
      </c>
      <c r="H3845" s="69">
        <f t="shared" si="966"/>
        <v>1.1939623492490815E-3</v>
      </c>
      <c r="I3845" s="66">
        <f t="shared" si="966"/>
        <v>-8.2980186984463415</v>
      </c>
      <c r="J3845" s="73">
        <f t="shared" si="960"/>
        <v>8.2980187843431157</v>
      </c>
      <c r="K3845" s="66">
        <f t="shared" si="961"/>
        <v>1.1818059377487427</v>
      </c>
      <c r="L3845" s="69">
        <f t="shared" si="967"/>
        <v>7.3172170047047738</v>
      </c>
      <c r="M3845" s="66">
        <f t="shared" si="967"/>
        <v>-57.306492726416316</v>
      </c>
      <c r="N3845" s="69">
        <f t="shared" si="968"/>
        <v>1.4852833147114703</v>
      </c>
      <c r="O3845" s="69">
        <f t="shared" si="969"/>
        <v>-1.0120570080663326E-4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1.4110317937910026E-3</v>
      </c>
      <c r="G3846" s="77">
        <f t="shared" si="965"/>
        <v>-2.2306260198945438E-6</v>
      </c>
      <c r="H3846" s="69">
        <f t="shared" si="966"/>
        <v>1.1911335836805024E-3</v>
      </c>
      <c r="I3846" s="66">
        <f t="shared" si="966"/>
        <v>-8.2980187029279104</v>
      </c>
      <c r="J3846" s="73">
        <f t="shared" si="960"/>
        <v>8.2980187884181493</v>
      </c>
      <c r="K3846" s="66">
        <f t="shared" si="961"/>
        <v>1.18180593832911</v>
      </c>
      <c r="L3846" s="69">
        <f t="shared" si="967"/>
        <v>7.3172193926294726</v>
      </c>
      <c r="M3846" s="66">
        <f t="shared" si="967"/>
        <v>-57.32308876381321</v>
      </c>
      <c r="N3846" s="69">
        <f t="shared" si="968"/>
        <v>1.4852833147114703</v>
      </c>
      <c r="O3846" s="69">
        <f t="shared" si="969"/>
        <v>-1.0120570080663326E-4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1.4076887425368515E-3</v>
      </c>
      <c r="G3847" s="77">
        <f t="shared" si="965"/>
        <v>-2.2205137764075289E-6</v>
      </c>
      <c r="H3847" s="69">
        <f t="shared" si="966"/>
        <v>1.1883115200929204E-3</v>
      </c>
      <c r="I3847" s="66">
        <f t="shared" si="966"/>
        <v>-8.2980187073891631</v>
      </c>
      <c r="J3847" s="73">
        <f t="shared" si="960"/>
        <v>8.2980187924747906</v>
      </c>
      <c r="K3847" s="66">
        <f t="shared" si="961"/>
        <v>1.1818059389068578</v>
      </c>
      <c r="L3847" s="69">
        <f t="shared" si="967"/>
        <v>7.3172217748966402</v>
      </c>
      <c r="M3847" s="66">
        <f t="shared" si="967"/>
        <v>-57.339684801219065</v>
      </c>
      <c r="N3847" s="69">
        <f t="shared" si="968"/>
        <v>1.4852833147114703</v>
      </c>
      <c r="O3847" s="69">
        <f t="shared" si="969"/>
        <v>-1.0120570080663326E-4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1.4043536117172492E-3</v>
      </c>
      <c r="G3848" s="77">
        <f t="shared" si="965"/>
        <v>-2.2104472794381991E-6</v>
      </c>
      <c r="H3848" s="69">
        <f t="shared" si="966"/>
        <v>1.1854961426078466E-3</v>
      </c>
      <c r="I3848" s="66">
        <f t="shared" si="966"/>
        <v>-8.2980187118301902</v>
      </c>
      <c r="J3848" s="73">
        <f t="shared" si="960"/>
        <v>8.2980187965131211</v>
      </c>
      <c r="K3848" s="66">
        <f t="shared" si="961"/>
        <v>1.181805939481998</v>
      </c>
      <c r="L3848" s="69">
        <f t="shared" si="967"/>
        <v>7.3172241515196808</v>
      </c>
      <c r="M3848" s="66">
        <f t="shared" si="967"/>
        <v>-57.356280838633843</v>
      </c>
      <c r="N3848" s="69">
        <f t="shared" si="968"/>
        <v>1.4852833147114703</v>
      </c>
      <c r="O3848" s="69">
        <f t="shared" si="969"/>
        <v>-1.0120570080663326E-4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1.4010263825669509E-3</v>
      </c>
      <c r="G3849" s="77">
        <f t="shared" si="965"/>
        <v>-2.200426322929161E-6</v>
      </c>
      <c r="H3849" s="69">
        <f t="shared" si="966"/>
        <v>1.1826874353844121E-3</v>
      </c>
      <c r="I3849" s="66">
        <f t="shared" si="966"/>
        <v>-8.2980187162510841</v>
      </c>
      <c r="J3849" s="73">
        <f t="shared" si="960"/>
        <v>8.2980188005332263</v>
      </c>
      <c r="K3849" s="66">
        <f t="shared" si="961"/>
        <v>1.1818059400545422</v>
      </c>
      <c r="L3849" s="69">
        <f t="shared" si="967"/>
        <v>7.3172265225119659</v>
      </c>
      <c r="M3849" s="66">
        <f t="shared" si="967"/>
        <v>-57.372876876057504</v>
      </c>
      <c r="N3849" s="69">
        <f t="shared" si="968"/>
        <v>1.4852833147114703</v>
      </c>
      <c r="O3849" s="69">
        <f t="shared" si="969"/>
        <v>-1.0120570080663326E-4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1.3977070363651708E-3</v>
      </c>
      <c r="G3850" s="77">
        <f t="shared" si="965"/>
        <v>-2.1904507008230212E-6</v>
      </c>
      <c r="H3850" s="69">
        <f t="shared" si="966"/>
        <v>1.1798853826192781E-3</v>
      </c>
      <c r="I3850" s="66">
        <f t="shared" si="966"/>
        <v>-8.2980187206519371</v>
      </c>
      <c r="J3850" s="73">
        <f t="shared" si="960"/>
        <v>8.2980188045351841</v>
      </c>
      <c r="K3850" s="66">
        <f t="shared" si="961"/>
        <v>1.1818059406245021</v>
      </c>
      <c r="L3850" s="69">
        <f t="shared" si="967"/>
        <v>7.317228887886837</v>
      </c>
      <c r="M3850" s="66">
        <f t="shared" si="967"/>
        <v>-57.389472913490003</v>
      </c>
      <c r="N3850" s="69">
        <f t="shared" si="968"/>
        <v>1.4852833147114703</v>
      </c>
      <c r="O3850" s="69">
        <f t="shared" si="969"/>
        <v>-1.0120570080663326E-4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1.3943955544354766E-3</v>
      </c>
      <c r="G3851" s="77">
        <f t="shared" si="965"/>
        <v>-2.1805202088387432E-6</v>
      </c>
      <c r="H3851" s="69">
        <f t="shared" si="966"/>
        <v>1.1770899685465477E-3</v>
      </c>
      <c r="I3851" s="66">
        <f t="shared" si="966"/>
        <v>-8.2980187250328381</v>
      </c>
      <c r="J3851" s="73">
        <f t="shared" si="960"/>
        <v>8.29801880851908</v>
      </c>
      <c r="K3851" s="66">
        <f t="shared" si="961"/>
        <v>1.1818059411918895</v>
      </c>
      <c r="L3851" s="69">
        <f t="shared" si="967"/>
        <v>7.3172312476576025</v>
      </c>
      <c r="M3851" s="66">
        <f t="shared" si="967"/>
        <v>-57.406068950931306</v>
      </c>
      <c r="N3851" s="69">
        <f t="shared" si="968"/>
        <v>1.4852833147114703</v>
      </c>
      <c r="O3851" s="69">
        <f t="shared" si="969"/>
        <v>-1.0120570080663326E-4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1.3910919181456846E-3</v>
      </c>
      <c r="G3852" s="77">
        <f t="shared" si="965"/>
        <v>-2.1706346426952905E-6</v>
      </c>
      <c r="H3852" s="69">
        <f t="shared" si="966"/>
        <v>1.1743011774376767E-3</v>
      </c>
      <c r="I3852" s="66">
        <f t="shared" si="966"/>
        <v>-8.2980187293938776</v>
      </c>
      <c r="J3852" s="73">
        <f t="shared" si="960"/>
        <v>8.2980188124849921</v>
      </c>
      <c r="K3852" s="66">
        <f t="shared" si="961"/>
        <v>1.1818059417567157</v>
      </c>
      <c r="L3852" s="69">
        <f t="shared" si="967"/>
        <v>7.3172336018375397</v>
      </c>
      <c r="M3852" s="66">
        <f t="shared" si="967"/>
        <v>-57.422664988381371</v>
      </c>
      <c r="N3852" s="69">
        <f t="shared" si="968"/>
        <v>1.4852833147114703</v>
      </c>
      <c r="O3852" s="69">
        <f t="shared" si="969"/>
        <v>-1.0120570080663326E-4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1.3877961089077536E-3</v>
      </c>
      <c r="G3853" s="77">
        <f t="shared" si="965"/>
        <v>-2.1607938016643402E-6</v>
      </c>
      <c r="H3853" s="69">
        <f t="shared" si="966"/>
        <v>1.1715189936013853E-3</v>
      </c>
      <c r="I3853" s="66">
        <f t="shared" si="966"/>
        <v>-8.2980187337351463</v>
      </c>
      <c r="J3853" s="73">
        <f t="shared" si="960"/>
        <v>8.2980188164330038</v>
      </c>
      <c r="K3853" s="66">
        <f t="shared" si="961"/>
        <v>1.1818059423189926</v>
      </c>
      <c r="L3853" s="69">
        <f t="shared" si="967"/>
        <v>7.3172359504398949</v>
      </c>
      <c r="M3853" s="66">
        <f t="shared" si="967"/>
        <v>-57.43926102584016</v>
      </c>
      <c r="N3853" s="69">
        <f t="shared" si="968"/>
        <v>1.4852833147114703</v>
      </c>
      <c r="O3853" s="69">
        <f t="shared" si="969"/>
        <v>-1.0120570080663326E-4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1.384508108177683E-3</v>
      </c>
      <c r="G3854" s="77">
        <f t="shared" si="965"/>
        <v>-2.1509974814648558E-6</v>
      </c>
      <c r="H3854" s="69">
        <f t="shared" si="966"/>
        <v>1.1687434013835697E-3</v>
      </c>
      <c r="I3854" s="66">
        <f t="shared" si="966"/>
        <v>-8.2980187380567347</v>
      </c>
      <c r="J3854" s="73">
        <f t="shared" si="960"/>
        <v>8.2980188203631968</v>
      </c>
      <c r="K3854" s="66">
        <f t="shared" si="961"/>
        <v>1.1818059428787318</v>
      </c>
      <c r="L3854" s="69">
        <f t="shared" si="967"/>
        <v>7.3172382934778826</v>
      </c>
      <c r="M3854" s="66">
        <f t="shared" si="967"/>
        <v>-57.455857063307633</v>
      </c>
      <c r="N3854" s="69">
        <f t="shared" si="968"/>
        <v>1.4852833147114703</v>
      </c>
      <c r="O3854" s="69">
        <f t="shared" si="969"/>
        <v>-1.0120570080663326E-4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1.3812278974554056E-3</v>
      </c>
      <c r="G3855" s="77">
        <f t="shared" si="965"/>
        <v>-2.1412454760394439E-6</v>
      </c>
      <c r="H3855" s="69">
        <f t="shared" si="966"/>
        <v>1.1659743851672143E-3</v>
      </c>
      <c r="I3855" s="66">
        <f t="shared" si="966"/>
        <v>-8.2980187423587299</v>
      </c>
      <c r="J3855" s="73">
        <f t="shared" si="960"/>
        <v>8.2980188242756494</v>
      </c>
      <c r="K3855" s="66">
        <f t="shared" si="961"/>
        <v>1.1818059434359443</v>
      </c>
      <c r="L3855" s="69">
        <f t="shared" si="967"/>
        <v>7.3172406309646849</v>
      </c>
      <c r="M3855" s="66">
        <f t="shared" si="967"/>
        <v>-57.472453100783746</v>
      </c>
      <c r="N3855" s="69">
        <f t="shared" si="968"/>
        <v>1.4852833147114703</v>
      </c>
      <c r="O3855" s="69">
        <f t="shared" si="969"/>
        <v>-1.0120570080663326E-4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1.3779554582846847E-3</v>
      </c>
      <c r="G3856" s="77">
        <f t="shared" si="965"/>
        <v>-2.1315375935415659E-6</v>
      </c>
      <c r="H3856" s="69">
        <f t="shared" si="966"/>
        <v>1.1632119293723034E-3</v>
      </c>
      <c r="I3856" s="66">
        <f t="shared" si="966"/>
        <v>-8.2980187466412207</v>
      </c>
      <c r="J3856" s="73">
        <f t="shared" si="960"/>
        <v>8.2980188281704397</v>
      </c>
      <c r="K3856" s="66">
        <f t="shared" si="961"/>
        <v>1.1818059439906412</v>
      </c>
      <c r="L3856" s="69">
        <f t="shared" si="967"/>
        <v>7.317242962913455</v>
      </c>
      <c r="M3856" s="66">
        <f t="shared" si="967"/>
        <v>-57.489049138268463</v>
      </c>
      <c r="N3856" s="69">
        <f t="shared" si="968"/>
        <v>1.4852833147114703</v>
      </c>
      <c r="O3856" s="69">
        <f t="shared" si="969"/>
        <v>-1.0120570080663326E-4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1.37469077225301E-3</v>
      </c>
      <c r="G3857" s="77">
        <f t="shared" si="965"/>
        <v>-2.1218736350192557E-6</v>
      </c>
      <c r="H3857" s="69">
        <f t="shared" si="966"/>
        <v>1.1604560184557342E-3</v>
      </c>
      <c r="I3857" s="66">
        <f t="shared" si="966"/>
        <v>-8.298018750904296</v>
      </c>
      <c r="J3857" s="73">
        <f t="shared" si="960"/>
        <v>8.2980188320476511</v>
      </c>
      <c r="K3857" s="66">
        <f t="shared" si="961"/>
        <v>1.1818059445428346</v>
      </c>
      <c r="L3857" s="69">
        <f t="shared" si="967"/>
        <v>7.3172452893373139</v>
      </c>
      <c r="M3857" s="66">
        <f t="shared" si="967"/>
        <v>-57.505645175761742</v>
      </c>
      <c r="N3857" s="69">
        <f t="shared" si="968"/>
        <v>1.4852833147114703</v>
      </c>
      <c r="O3857" s="69">
        <f t="shared" si="969"/>
        <v>-1.0120570080663326E-4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1.371433820991496E-3</v>
      </c>
      <c r="G3858" s="77">
        <f t="shared" si="965"/>
        <v>-2.1122533961914769E-6</v>
      </c>
      <c r="H3858" s="69">
        <f t="shared" si="966"/>
        <v>1.1577066369112281E-3</v>
      </c>
      <c r="I3858" s="66">
        <f t="shared" si="966"/>
        <v>-8.2980187551480427</v>
      </c>
      <c r="J3858" s="73">
        <f t="shared" si="960"/>
        <v>8.2980188359073601</v>
      </c>
      <c r="K3858" s="66">
        <f t="shared" si="961"/>
        <v>1.1818059450925353</v>
      </c>
      <c r="L3858" s="69">
        <f t="shared" si="967"/>
        <v>7.3172476102493507</v>
      </c>
      <c r="M3858" s="66">
        <f t="shared" si="967"/>
        <v>-57.522241213263548</v>
      </c>
      <c r="N3858" s="69">
        <f t="shared" si="968"/>
        <v>1.4852833147114703</v>
      </c>
      <c r="O3858" s="69">
        <f t="shared" si="969"/>
        <v>-1.0120570080663326E-4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1.3681845861747745E-3</v>
      </c>
      <c r="G3859" s="77">
        <f t="shared" si="965"/>
        <v>-2.1026766834353339E-6</v>
      </c>
      <c r="H3859" s="69">
        <f t="shared" si="966"/>
        <v>1.154963769269245E-3</v>
      </c>
      <c r="I3859" s="66">
        <f t="shared" si="966"/>
        <v>-8.2980187593725496</v>
      </c>
      <c r="J3859" s="73">
        <f t="shared" si="960"/>
        <v>8.2980188397496466</v>
      </c>
      <c r="K3859" s="66">
        <f t="shared" si="961"/>
        <v>1.1818059456397547</v>
      </c>
      <c r="L3859" s="69">
        <f t="shared" si="967"/>
        <v>7.3172499256626242</v>
      </c>
      <c r="M3859" s="66">
        <f t="shared" si="967"/>
        <v>-57.538837250773845</v>
      </c>
      <c r="N3859" s="69">
        <f t="shared" si="968"/>
        <v>1.4852833147114703</v>
      </c>
      <c r="O3859" s="69">
        <f t="shared" si="969"/>
        <v>-1.0120570080663326E-4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1.3649430495208956E-3</v>
      </c>
      <c r="G3860" s="77">
        <f t="shared" si="965"/>
        <v>-2.0931432995752175E-6</v>
      </c>
      <c r="H3860" s="69">
        <f t="shared" ref="H3860:I3875" si="970">H3859+$B$4*F3859</f>
        <v>1.1522274000968955E-3</v>
      </c>
      <c r="I3860" s="66">
        <f t="shared" si="970"/>
        <v>-8.2980187635779021</v>
      </c>
      <c r="J3860" s="73">
        <f t="shared" si="960"/>
        <v>8.298018843574587</v>
      </c>
      <c r="K3860" s="66">
        <f t="shared" si="961"/>
        <v>1.1818059461845039</v>
      </c>
      <c r="L3860" s="69">
        <f t="shared" ref="L3860:M3875" si="971">L3859+$B$4*H3859</f>
        <v>7.3172522355901624</v>
      </c>
      <c r="M3860" s="66">
        <f t="shared" si="971"/>
        <v>-57.555433288292591</v>
      </c>
      <c r="N3860" s="69">
        <f t="shared" si="968"/>
        <v>1.4852833147114703</v>
      </c>
      <c r="O3860" s="69">
        <f t="shared" si="969"/>
        <v>-1.0120570080663326E-4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1.3617091927912224E-3</v>
      </c>
      <c r="G3861" s="77">
        <f t="shared" si="965"/>
        <v>-2.0836530492118754E-6</v>
      </c>
      <c r="H3861" s="69">
        <f t="shared" si="970"/>
        <v>1.1494975139978538E-3</v>
      </c>
      <c r="I3861" s="66">
        <f t="shared" si="970"/>
        <v>-8.298018767764189</v>
      </c>
      <c r="J3861" s="73">
        <f t="shared" si="960"/>
        <v>8.2980188473822629</v>
      </c>
      <c r="K3861" s="66">
        <f t="shared" si="961"/>
        <v>1.1818059467267938</v>
      </c>
      <c r="L3861" s="69">
        <f t="shared" si="971"/>
        <v>7.3172545400449627</v>
      </c>
      <c r="M3861" s="66">
        <f t="shared" si="971"/>
        <v>-57.572029325819749</v>
      </c>
      <c r="N3861" s="69">
        <f t="shared" si="968"/>
        <v>1.4852833147114703</v>
      </c>
      <c r="O3861" s="69">
        <f t="shared" si="969"/>
        <v>-1.0120570080663326E-4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1.3584829977903296E-3</v>
      </c>
      <c r="G3862" s="77">
        <f t="shared" si="965"/>
        <v>-2.0742057387224122E-6</v>
      </c>
      <c r="H3862" s="69">
        <f t="shared" si="970"/>
        <v>1.1467740956122713E-3</v>
      </c>
      <c r="I3862" s="66">
        <f t="shared" si="970"/>
        <v>-8.2980187719314955</v>
      </c>
      <c r="J3862" s="73">
        <f t="shared" si="960"/>
        <v>8.2980188511727491</v>
      </c>
      <c r="K3862" s="66">
        <f t="shared" si="961"/>
        <v>1.181805947266636</v>
      </c>
      <c r="L3862" s="69">
        <f t="shared" si="971"/>
        <v>7.3172568390399908</v>
      </c>
      <c r="M3862" s="66">
        <f t="shared" si="971"/>
        <v>-57.588625363355277</v>
      </c>
      <c r="N3862" s="69">
        <f t="shared" si="968"/>
        <v>1.4852833147114703</v>
      </c>
      <c r="O3862" s="69">
        <f t="shared" si="969"/>
        <v>-1.0120570080663326E-4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1.3552644463659001E-3</v>
      </c>
      <c r="G3863" s="77">
        <f t="shared" si="965"/>
        <v>-2.0648011709312186E-6</v>
      </c>
      <c r="H3863" s="69">
        <f t="shared" si="970"/>
        <v>1.1440571296166906E-3</v>
      </c>
      <c r="I3863" s="66">
        <f t="shared" si="970"/>
        <v>-8.2980187760799069</v>
      </c>
      <c r="J3863" s="73">
        <f t="shared" si="960"/>
        <v>8.2980188549461253</v>
      </c>
      <c r="K3863" s="66">
        <f t="shared" si="961"/>
        <v>1.181805947804041</v>
      </c>
      <c r="L3863" s="69">
        <f t="shared" si="971"/>
        <v>7.3172591325881822</v>
      </c>
      <c r="M3863" s="66">
        <f t="shared" si="971"/>
        <v>-57.60522140089914</v>
      </c>
      <c r="N3863" s="69">
        <f t="shared" si="968"/>
        <v>1.4852833147114703</v>
      </c>
      <c r="O3863" s="69">
        <f t="shared" si="969"/>
        <v>-1.0120570080663326E-4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1.3520535204086237E-3</v>
      </c>
      <c r="G3864" s="77">
        <f t="shared" si="965"/>
        <v>-2.0554391557681129E-6</v>
      </c>
      <c r="H3864" s="69">
        <f t="shared" si="970"/>
        <v>1.1413466007239588E-3</v>
      </c>
      <c r="I3864" s="66">
        <f t="shared" si="970"/>
        <v>-8.2980187802095084</v>
      </c>
      <c r="J3864" s="73">
        <f t="shared" si="960"/>
        <v>8.2980188587024646</v>
      </c>
      <c r="K3864" s="66">
        <f t="shared" si="961"/>
        <v>1.18180594833902</v>
      </c>
      <c r="L3864" s="69">
        <f t="shared" si="971"/>
        <v>7.3172614207024411</v>
      </c>
      <c r="M3864" s="66">
        <f t="shared" si="971"/>
        <v>-57.621817438451302</v>
      </c>
      <c r="N3864" s="69">
        <f t="shared" si="968"/>
        <v>1.4852833147114703</v>
      </c>
      <c r="O3864" s="69">
        <f t="shared" si="969"/>
        <v>-1.0120570080663326E-4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1.3488502018520949E-3</v>
      </c>
      <c r="G3865" s="77">
        <f t="shared" si="965"/>
        <v>-2.0461195031629131E-6</v>
      </c>
      <c r="H3865" s="69">
        <f t="shared" si="970"/>
        <v>1.1386424936831415E-3</v>
      </c>
      <c r="I3865" s="66">
        <f t="shared" si="970"/>
        <v>-8.2980187843203872</v>
      </c>
      <c r="J3865" s="73">
        <f t="shared" si="960"/>
        <v>8.2980188624418485</v>
      </c>
      <c r="K3865" s="66">
        <f t="shared" si="961"/>
        <v>1.181805948871584</v>
      </c>
      <c r="L3865" s="69">
        <f t="shared" si="971"/>
        <v>7.3172637033956427</v>
      </c>
      <c r="M3865" s="66">
        <f t="shared" si="971"/>
        <v>-57.638413476011721</v>
      </c>
      <c r="N3865" s="69">
        <f t="shared" si="968"/>
        <v>1.4852833147114703</v>
      </c>
      <c r="O3865" s="69">
        <f t="shared" si="969"/>
        <v>-1.0120570080663326E-4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1.3456544726727117E-3</v>
      </c>
      <c r="G3866" s="77">
        <f t="shared" si="965"/>
        <v>-2.0368420159400102E-6</v>
      </c>
      <c r="H3866" s="69">
        <f t="shared" si="970"/>
        <v>1.1359447932794372E-3</v>
      </c>
      <c r="I3866" s="66">
        <f t="shared" si="970"/>
        <v>-8.2980187884126266</v>
      </c>
      <c r="J3866" s="73">
        <f t="shared" si="960"/>
        <v>8.2980188661643535</v>
      </c>
      <c r="K3866" s="66">
        <f t="shared" si="961"/>
        <v>1.1818059494017441</v>
      </c>
      <c r="L3866" s="69">
        <f t="shared" si="971"/>
        <v>7.3172659806806299</v>
      </c>
      <c r="M3866" s="66">
        <f t="shared" si="971"/>
        <v>-57.65500951358036</v>
      </c>
      <c r="N3866" s="69">
        <f t="shared" si="968"/>
        <v>1.4852833147114703</v>
      </c>
      <c r="O3866" s="69">
        <f t="shared" si="969"/>
        <v>-1.0120570080663326E-4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1.3424663148895732E-3</v>
      </c>
      <c r="G3867" s="77">
        <f t="shared" si="965"/>
        <v>-2.0276065040292224E-6</v>
      </c>
      <c r="H3867" s="69">
        <f t="shared" si="970"/>
        <v>1.1332534843340918E-3</v>
      </c>
      <c r="I3867" s="66">
        <f t="shared" si="970"/>
        <v>-8.2980187924863102</v>
      </c>
      <c r="J3867" s="73">
        <f t="shared" si="960"/>
        <v>8.2980188698700506</v>
      </c>
      <c r="K3867" s="66">
        <f t="shared" si="961"/>
        <v>1.1818059499295104</v>
      </c>
      <c r="L3867" s="69">
        <f t="shared" si="971"/>
        <v>7.3172682525702166</v>
      </c>
      <c r="M3867" s="66">
        <f t="shared" si="971"/>
        <v>-57.671605551157185</v>
      </c>
      <c r="N3867" s="69">
        <f t="shared" si="968"/>
        <v>1.4852833147114703</v>
      </c>
      <c r="O3867" s="69">
        <f t="shared" si="969"/>
        <v>-1.0120570080663326E-4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1.3392857105643788E-3</v>
      </c>
      <c r="G3868" s="77">
        <f t="shared" si="965"/>
        <v>-2.0184127862421519E-6</v>
      </c>
      <c r="H3868" s="69">
        <f t="shared" si="970"/>
        <v>1.1305685517043126E-3</v>
      </c>
      <c r="I3868" s="66">
        <f t="shared" si="970"/>
        <v>-8.2980187965415233</v>
      </c>
      <c r="J3868" s="73">
        <f t="shared" si="960"/>
        <v>8.2980188735590179</v>
      </c>
      <c r="K3868" s="66">
        <f t="shared" si="961"/>
        <v>1.1818059504548939</v>
      </c>
      <c r="L3868" s="69">
        <f t="shared" si="971"/>
        <v>7.3172705190771854</v>
      </c>
      <c r="M3868" s="66">
        <f t="shared" si="971"/>
        <v>-57.68820158874216</v>
      </c>
      <c r="N3868" s="69">
        <f t="shared" si="968"/>
        <v>1.4852833147114703</v>
      </c>
      <c r="O3868" s="69">
        <f t="shared" si="969"/>
        <v>-1.0120570080663326E-4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1.336112641801328E-3</v>
      </c>
      <c r="G3869" s="77">
        <f t="shared" si="965"/>
        <v>-2.0092606689559034E-6</v>
      </c>
      <c r="H3869" s="69">
        <f t="shared" si="970"/>
        <v>1.1278899802831838E-3</v>
      </c>
      <c r="I3869" s="66">
        <f t="shared" si="970"/>
        <v>-8.2980188005783493</v>
      </c>
      <c r="J3869" s="73">
        <f t="shared" si="960"/>
        <v>8.2980188772313337</v>
      </c>
      <c r="K3869" s="66">
        <f t="shared" si="961"/>
        <v>1.1818059509779062</v>
      </c>
      <c r="L3869" s="69">
        <f t="shared" si="971"/>
        <v>7.3172727802142887</v>
      </c>
      <c r="M3869" s="66">
        <f t="shared" si="971"/>
        <v>-57.704797626335242</v>
      </c>
      <c r="N3869" s="69">
        <f t="shared" si="968"/>
        <v>1.4852833147114703</v>
      </c>
      <c r="O3869" s="69">
        <f t="shared" si="969"/>
        <v>-1.0120570080663326E-4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1.3329470907470198E-3</v>
      </c>
      <c r="G3870" s="77">
        <f t="shared" si="965"/>
        <v>-2.0001499585475813E-6</v>
      </c>
      <c r="H3870" s="69">
        <f t="shared" si="970"/>
        <v>1.1252177549995811E-3</v>
      </c>
      <c r="I3870" s="66">
        <f t="shared" si="970"/>
        <v>-8.2980188045968699</v>
      </c>
      <c r="J3870" s="73">
        <f t="shared" si="960"/>
        <v>8.2980188808870672</v>
      </c>
      <c r="K3870" s="66">
        <f t="shared" si="961"/>
        <v>1.1818059514985566</v>
      </c>
      <c r="L3870" s="69">
        <f t="shared" si="971"/>
        <v>7.3172750359942489</v>
      </c>
      <c r="M3870" s="66">
        <f t="shared" si="971"/>
        <v>-57.721393663936396</v>
      </c>
      <c r="N3870" s="69">
        <f t="shared" si="968"/>
        <v>1.4852833147114703</v>
      </c>
      <c r="O3870" s="69">
        <f t="shared" si="969"/>
        <v>-1.0120570080663326E-4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1.3297890395903497E-3</v>
      </c>
      <c r="G3871" s="77">
        <f t="shared" si="965"/>
        <v>-1.9910804809342153E-6</v>
      </c>
      <c r="H3871" s="69">
        <f t="shared" si="970"/>
        <v>1.122551860818087E-3</v>
      </c>
      <c r="I3871" s="66">
        <f t="shared" si="970"/>
        <v>-8.2980188085971704</v>
      </c>
      <c r="J3871" s="73">
        <f t="shared" si="960"/>
        <v>8.2980188845263001</v>
      </c>
      <c r="K3871" s="66">
        <f t="shared" si="961"/>
        <v>1.1818059520168571</v>
      </c>
      <c r="L3871" s="69">
        <f t="shared" si="971"/>
        <v>7.3172772864297588</v>
      </c>
      <c r="M3871" s="66">
        <f t="shared" si="971"/>
        <v>-57.737989701545587</v>
      </c>
      <c r="N3871" s="69">
        <f t="shared" si="968"/>
        <v>1.4852833147114703</v>
      </c>
      <c r="O3871" s="69">
        <f t="shared" si="969"/>
        <v>-1.0120570080663326E-4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1.3266384705624139E-3</v>
      </c>
      <c r="G3872" s="77">
        <f t="shared" si="965"/>
        <v>-1.9820520336111258E-6</v>
      </c>
      <c r="H3872" s="69">
        <f t="shared" si="970"/>
        <v>1.1198922827389062E-3</v>
      </c>
      <c r="I3872" s="66">
        <f t="shared" si="970"/>
        <v>-8.2980188125793308</v>
      </c>
      <c r="J3872" s="73">
        <f t="shared" si="960"/>
        <v>8.2980188881490982</v>
      </c>
      <c r="K3872" s="66">
        <f t="shared" si="961"/>
        <v>1.1818059525328168</v>
      </c>
      <c r="L3872" s="69">
        <f t="shared" si="971"/>
        <v>7.3172795315334804</v>
      </c>
      <c r="M3872" s="66">
        <f t="shared" si="971"/>
        <v>-57.754585739162778</v>
      </c>
      <c r="N3872" s="69">
        <f t="shared" si="968"/>
        <v>1.4852833147114703</v>
      </c>
      <c r="O3872" s="69">
        <f t="shared" si="969"/>
        <v>-1.0120570080663326E-4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1.3234953659364036E-3</v>
      </c>
      <c r="G3873" s="77">
        <f t="shared" si="965"/>
        <v>-1.9730644496007699E-6</v>
      </c>
      <c r="H3873" s="69">
        <f t="shared" si="970"/>
        <v>1.1172390057977814E-3</v>
      </c>
      <c r="I3873" s="66">
        <f t="shared" si="970"/>
        <v>-8.2980188165434345</v>
      </c>
      <c r="J3873" s="73">
        <f t="shared" si="960"/>
        <v>8.2980188917555431</v>
      </c>
      <c r="K3873" s="66">
        <f t="shared" si="961"/>
        <v>1.1818059530464478</v>
      </c>
      <c r="L3873" s="69">
        <f t="shared" si="971"/>
        <v>7.3172817713180462</v>
      </c>
      <c r="M3873" s="66">
        <f t="shared" si="971"/>
        <v>-57.771181776787934</v>
      </c>
      <c r="N3873" s="69">
        <f t="shared" si="968"/>
        <v>1.4852833147114703</v>
      </c>
      <c r="O3873" s="69">
        <f t="shared" si="969"/>
        <v>-1.0120570080663326E-4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1.3203597080275128E-3</v>
      </c>
      <c r="G3874" s="77">
        <f t="shared" si="965"/>
        <v>-1.9641175299511815E-6</v>
      </c>
      <c r="H3874" s="69">
        <f t="shared" si="970"/>
        <v>1.1145920150659086E-3</v>
      </c>
      <c r="I3874" s="66">
        <f t="shared" si="970"/>
        <v>-8.2980188204895633</v>
      </c>
      <c r="J3874" s="73">
        <f t="shared" si="960"/>
        <v>8.2980188953457059</v>
      </c>
      <c r="K3874" s="66">
        <f t="shared" si="961"/>
        <v>1.1818059535577596</v>
      </c>
      <c r="L3874" s="69">
        <f t="shared" si="971"/>
        <v>7.3172840057960578</v>
      </c>
      <c r="M3874" s="66">
        <f t="shared" si="971"/>
        <v>-57.78777781442102</v>
      </c>
      <c r="N3874" s="69">
        <f t="shared" si="968"/>
        <v>1.4852833147114703</v>
      </c>
      <c r="O3874" s="69">
        <f t="shared" si="969"/>
        <v>-1.0120570080663326E-4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1.3172314791928309E-3</v>
      </c>
      <c r="G3875" s="77">
        <f t="shared" si="965"/>
        <v>-1.9552110952503199E-6</v>
      </c>
      <c r="H3875" s="69">
        <f t="shared" si="970"/>
        <v>1.1119512956498535E-3</v>
      </c>
      <c r="I3875" s="66">
        <f t="shared" si="970"/>
        <v>-8.2980188244177988</v>
      </c>
      <c r="J3875" s="73">
        <f t="shared" si="960"/>
        <v>8.2980188989196595</v>
      </c>
      <c r="K3875" s="66">
        <f t="shared" si="961"/>
        <v>1.1818059540667629</v>
      </c>
      <c r="L3875" s="69">
        <f t="shared" si="971"/>
        <v>7.317286234980088</v>
      </c>
      <c r="M3875" s="66">
        <f t="shared" si="971"/>
        <v>-57.804373852062</v>
      </c>
      <c r="N3875" s="69">
        <f t="shared" si="968"/>
        <v>1.4852833147114703</v>
      </c>
      <c r="O3875" s="69">
        <f t="shared" si="969"/>
        <v>-1.0120570080663326E-4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1.3141106618312483E-3</v>
      </c>
      <c r="G3876" s="77">
        <f t="shared" si="965"/>
        <v>-1.9463449643097874E-6</v>
      </c>
      <c r="H3876" s="69">
        <f t="shared" ref="H3876:I3891" si="972">H3875+$B$4*F3875</f>
        <v>1.1093168326914678E-3</v>
      </c>
      <c r="I3876" s="66">
        <f t="shared" si="972"/>
        <v>-8.298018828328221</v>
      </c>
      <c r="J3876" s="73">
        <f t="shared" si="960"/>
        <v>8.2980189024774766</v>
      </c>
      <c r="K3876" s="66">
        <f t="shared" si="961"/>
        <v>1.1818059545734683</v>
      </c>
      <c r="L3876" s="69">
        <f t="shared" ref="L3876:M3891" si="973">L3875+$B$4*H3875</f>
        <v>7.317288458882679</v>
      </c>
      <c r="M3876" s="66">
        <f t="shared" si="973"/>
        <v>-57.820969889710838</v>
      </c>
      <c r="N3876" s="69">
        <f t="shared" si="968"/>
        <v>1.4852833147114703</v>
      </c>
      <c r="O3876" s="69">
        <f t="shared" si="969"/>
        <v>-1.0120570080663326E-4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1.3109972383833564E-3</v>
      </c>
      <c r="G3877" s="77">
        <f t="shared" si="965"/>
        <v>-1.9375189541648297E-6</v>
      </c>
      <c r="H3877" s="69">
        <f t="shared" si="972"/>
        <v>1.1066886113678053E-3</v>
      </c>
      <c r="I3877" s="66">
        <f t="shared" si="972"/>
        <v>-8.2980188322209116</v>
      </c>
      <c r="J3877" s="73">
        <f t="shared" si="960"/>
        <v>8.2980189060192302</v>
      </c>
      <c r="K3877" s="66">
        <f t="shared" si="961"/>
        <v>1.1818059550778857</v>
      </c>
      <c r="L3877" s="69">
        <f t="shared" si="973"/>
        <v>7.3172906775163442</v>
      </c>
      <c r="M3877" s="66">
        <f t="shared" si="973"/>
        <v>-57.837565927367493</v>
      </c>
      <c r="N3877" s="69">
        <f t="shared" si="968"/>
        <v>1.4852833147114703</v>
      </c>
      <c r="O3877" s="69">
        <f t="shared" si="969"/>
        <v>-1.0120570080663326E-4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1.3078911913313482E-3</v>
      </c>
      <c r="G3878" s="77">
        <f t="shared" si="965"/>
        <v>-1.928732883627049E-6</v>
      </c>
      <c r="H3878" s="69">
        <f t="shared" si="972"/>
        <v>1.1040666168910386E-3</v>
      </c>
      <c r="I3878" s="66">
        <f t="shared" si="972"/>
        <v>-8.2980188360959488</v>
      </c>
      <c r="J3878" s="73">
        <f t="shared" si="960"/>
        <v>8.298018909544993</v>
      </c>
      <c r="K3878" s="66">
        <f t="shared" si="961"/>
        <v>1.1818059555800258</v>
      </c>
      <c r="L3878" s="69">
        <f t="shared" si="973"/>
        <v>7.317292890893567</v>
      </c>
      <c r="M3878" s="66">
        <f t="shared" si="973"/>
        <v>-57.854161965031935</v>
      </c>
      <c r="N3878" s="69">
        <f t="shared" si="968"/>
        <v>1.4852833147114703</v>
      </c>
      <c r="O3878" s="69">
        <f t="shared" si="969"/>
        <v>-1.0120570080663326E-4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1.3047925031989202E-3</v>
      </c>
      <c r="G3879" s="77">
        <f t="shared" si="965"/>
        <v>-1.9199865732844046E-6</v>
      </c>
      <c r="H3879" s="69">
        <f t="shared" si="972"/>
        <v>1.1014508345083759E-3</v>
      </c>
      <c r="I3879" s="66">
        <f t="shared" si="972"/>
        <v>-8.2980188399534143</v>
      </c>
      <c r="J3879" s="73">
        <f t="shared" si="960"/>
        <v>8.2980189130548343</v>
      </c>
      <c r="K3879" s="66">
        <f t="shared" si="961"/>
        <v>1.1818059560798981</v>
      </c>
      <c r="L3879" s="69">
        <f t="shared" si="973"/>
        <v>7.3172950990268006</v>
      </c>
      <c r="M3879" s="66">
        <f t="shared" si="973"/>
        <v>-57.870758002704129</v>
      </c>
      <c r="N3879" s="69">
        <f t="shared" si="968"/>
        <v>1.4852833147114703</v>
      </c>
      <c r="O3879" s="69">
        <f t="shared" si="969"/>
        <v>-1.0120570080663326E-4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1.3017011565511728E-3</v>
      </c>
      <c r="G3880" s="77">
        <f t="shared" si="965"/>
        <v>-1.9112798472775694E-6</v>
      </c>
      <c r="H3880" s="69">
        <f t="shared" si="972"/>
        <v>1.098841249501978E-3</v>
      </c>
      <c r="I3880" s="66">
        <f t="shared" si="972"/>
        <v>-8.2980188437933879</v>
      </c>
      <c r="J3880" s="73">
        <f t="shared" si="960"/>
        <v>8.2980189165488323</v>
      </c>
      <c r="K3880" s="66">
        <f t="shared" si="961"/>
        <v>1.1818059565775143</v>
      </c>
      <c r="L3880" s="69">
        <f t="shared" si="973"/>
        <v>7.3172973019284697</v>
      </c>
      <c r="M3880" s="66">
        <f t="shared" si="973"/>
        <v>-57.887354040384032</v>
      </c>
      <c r="N3880" s="69">
        <f t="shared" si="968"/>
        <v>1.4852833147114703</v>
      </c>
      <c r="O3880" s="69">
        <f t="shared" si="969"/>
        <v>-1.0120570080663326E-4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1.2986171339945162E-3</v>
      </c>
      <c r="G3881" s="77">
        <f t="shared" si="965"/>
        <v>-1.9026125155363616E-6</v>
      </c>
      <c r="H3881" s="69">
        <f t="shared" si="972"/>
        <v>1.0962378471888756E-3</v>
      </c>
      <c r="I3881" s="66">
        <f t="shared" si="972"/>
        <v>-8.298018847615948</v>
      </c>
      <c r="J3881" s="73">
        <f t="shared" si="960"/>
        <v>8.2980189200270527</v>
      </c>
      <c r="K3881" s="66">
        <f t="shared" si="961"/>
        <v>1.1818059570728834</v>
      </c>
      <c r="L3881" s="69">
        <f t="shared" si="973"/>
        <v>7.3172994996109688</v>
      </c>
      <c r="M3881" s="66">
        <f t="shared" si="973"/>
        <v>-57.903950078071617</v>
      </c>
      <c r="N3881" s="69">
        <f t="shared" si="968"/>
        <v>1.4852833147114703</v>
      </c>
      <c r="O3881" s="69">
        <f t="shared" si="969"/>
        <v>-1.0120570080663326E-4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1.2955404181765665E-3</v>
      </c>
      <c r="G3882" s="77">
        <f t="shared" si="965"/>
        <v>-1.8939844093068814E-6</v>
      </c>
      <c r="H3882" s="69">
        <f t="shared" si="972"/>
        <v>1.0936406129208865E-3</v>
      </c>
      <c r="I3882" s="66">
        <f t="shared" si="972"/>
        <v>-8.2980188514211726</v>
      </c>
      <c r="J3882" s="73">
        <f t="shared" si="960"/>
        <v>8.2980189234895665</v>
      </c>
      <c r="K3882" s="66">
        <f t="shared" si="961"/>
        <v>1.1818059575660154</v>
      </c>
      <c r="L3882" s="69">
        <f t="shared" si="973"/>
        <v>7.3173016920866631</v>
      </c>
      <c r="M3882" s="66">
        <f t="shared" si="973"/>
        <v>-57.920546115766847</v>
      </c>
      <c r="N3882" s="69">
        <f t="shared" si="968"/>
        <v>1.4852833147114703</v>
      </c>
      <c r="O3882" s="69">
        <f t="shared" si="969"/>
        <v>-1.0120570080663326E-4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1.2924709917860521E-3</v>
      </c>
      <c r="G3883" s="77">
        <f t="shared" si="965"/>
        <v>-1.8853953527298017E-6</v>
      </c>
      <c r="H3883" s="69">
        <f t="shared" si="972"/>
        <v>1.0910495320845333E-3</v>
      </c>
      <c r="I3883" s="66">
        <f t="shared" si="972"/>
        <v>-8.2980188552091416</v>
      </c>
      <c r="J3883" s="73">
        <f t="shared" si="960"/>
        <v>8.2980189269364484</v>
      </c>
      <c r="K3883" s="66">
        <f t="shared" si="961"/>
        <v>1.1818059580569211</v>
      </c>
      <c r="L3883" s="69">
        <f t="shared" si="973"/>
        <v>7.3173038793678886</v>
      </c>
      <c r="M3883" s="66">
        <f t="shared" si="973"/>
        <v>-57.937142153469686</v>
      </c>
      <c r="N3883" s="69">
        <f t="shared" si="968"/>
        <v>1.4852833147114703</v>
      </c>
      <c r="O3883" s="69">
        <f t="shared" si="969"/>
        <v>-1.0120570080663326E-4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1.2894088375527174E-3</v>
      </c>
      <c r="G3884" s="77">
        <f t="shared" si="965"/>
        <v>-1.876845164616725E-6</v>
      </c>
      <c r="H3884" s="69">
        <f t="shared" si="972"/>
        <v>1.0884645901009613E-3</v>
      </c>
      <c r="I3884" s="66">
        <f t="shared" si="972"/>
        <v>-8.2980188589799315</v>
      </c>
      <c r="J3884" s="73">
        <f t="shared" si="960"/>
        <v>8.2980189303677641</v>
      </c>
      <c r="K3884" s="66">
        <f t="shared" si="961"/>
        <v>1.18180595854561</v>
      </c>
      <c r="L3884" s="69">
        <f t="shared" si="973"/>
        <v>7.3173060614669527</v>
      </c>
      <c r="M3884" s="66">
        <f t="shared" si="973"/>
        <v>-57.953738191180108</v>
      </c>
      <c r="N3884" s="69">
        <f t="shared" si="968"/>
        <v>1.4852833147114703</v>
      </c>
      <c r="O3884" s="69">
        <f t="shared" si="969"/>
        <v>-1.0120570080663326E-4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1.2863539382472211E-3</v>
      </c>
      <c r="G3885" s="77">
        <f t="shared" si="965"/>
        <v>-1.8683336726610378E-6</v>
      </c>
      <c r="H3885" s="69">
        <f t="shared" si="972"/>
        <v>1.0858857724258559E-3</v>
      </c>
      <c r="I3885" s="66">
        <f t="shared" si="972"/>
        <v>-8.2980188627336222</v>
      </c>
      <c r="J3885" s="73">
        <f t="shared" si="960"/>
        <v>8.2980189337835881</v>
      </c>
      <c r="K3885" s="66">
        <f t="shared" si="961"/>
        <v>1.1818059590320926</v>
      </c>
      <c r="L3885" s="69">
        <f t="shared" si="973"/>
        <v>7.3173082383961328</v>
      </c>
      <c r="M3885" s="66">
        <f t="shared" si="973"/>
        <v>-57.970334228898068</v>
      </c>
      <c r="N3885" s="69">
        <f t="shared" si="968"/>
        <v>1.4852833147114703</v>
      </c>
      <c r="O3885" s="69">
        <f t="shared" si="969"/>
        <v>-1.0120570080663326E-4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1.2833062766810432E-3</v>
      </c>
      <c r="G3886" s="77">
        <f t="shared" si="965"/>
        <v>-1.8598606956743424E-6</v>
      </c>
      <c r="H3886" s="69">
        <f t="shared" si="972"/>
        <v>1.0833130645493615E-3</v>
      </c>
      <c r="I3886" s="66">
        <f t="shared" si="972"/>
        <v>-8.2980188664702901</v>
      </c>
      <c r="J3886" s="73">
        <f t="shared" si="960"/>
        <v>8.2980189371839881</v>
      </c>
      <c r="K3886" s="66">
        <f t="shared" si="961"/>
        <v>1.1818059595163783</v>
      </c>
      <c r="L3886" s="69">
        <f t="shared" si="973"/>
        <v>7.3173104101676776</v>
      </c>
      <c r="M3886" s="66">
        <f t="shared" si="973"/>
        <v>-57.986930266623538</v>
      </c>
      <c r="N3886" s="69">
        <f t="shared" si="968"/>
        <v>1.4852833147114703</v>
      </c>
      <c r="O3886" s="69">
        <f t="shared" si="969"/>
        <v>-1.0120570080663326E-4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1.2802658357063865E-3</v>
      </c>
      <c r="G3887" s="77">
        <f t="shared" si="965"/>
        <v>-1.8514260684554529E-6</v>
      </c>
      <c r="H3887" s="69">
        <f t="shared" si="972"/>
        <v>1.0807464519959995E-3</v>
      </c>
      <c r="I3887" s="66">
        <f t="shared" si="972"/>
        <v>-8.2980188701900115</v>
      </c>
      <c r="J3887" s="73">
        <f t="shared" si="960"/>
        <v>8.2980189405690314</v>
      </c>
      <c r="K3887" s="66">
        <f t="shared" si="961"/>
        <v>1.1818059599984772</v>
      </c>
      <c r="L3887" s="69">
        <f t="shared" si="973"/>
        <v>7.3173125767938068</v>
      </c>
      <c r="M3887" s="66">
        <f t="shared" si="973"/>
        <v>-58.003526304356477</v>
      </c>
      <c r="N3887" s="69">
        <f t="shared" si="968"/>
        <v>1.4852833147114703</v>
      </c>
      <c r="O3887" s="69">
        <f t="shared" si="969"/>
        <v>-1.0120570080663326E-4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1.2772325982160803E-3</v>
      </c>
      <c r="G3888" s="77">
        <f t="shared" si="965"/>
        <v>-1.8430296133686852E-6</v>
      </c>
      <c r="H3888" s="69">
        <f t="shared" si="972"/>
        <v>1.0781859203245867E-3</v>
      </c>
      <c r="I3888" s="66">
        <f t="shared" si="972"/>
        <v>-8.2980188738928629</v>
      </c>
      <c r="J3888" s="73">
        <f t="shared" si="960"/>
        <v>8.298018943938791</v>
      </c>
      <c r="K3888" s="66">
        <f t="shared" si="961"/>
        <v>1.181805960478399</v>
      </c>
      <c r="L3888" s="69">
        <f t="shared" si="973"/>
        <v>7.3173147382867105</v>
      </c>
      <c r="M3888" s="66">
        <f t="shared" si="973"/>
        <v>-58.020122342096855</v>
      </c>
      <c r="N3888" s="69">
        <f t="shared" si="968"/>
        <v>1.4852833147114703</v>
      </c>
      <c r="O3888" s="69">
        <f t="shared" si="969"/>
        <v>-1.0120570080663326E-4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1.2742065471434848E-3</v>
      </c>
      <c r="G3889" s="77">
        <f t="shared" si="965"/>
        <v>-1.8346711616601397E-6</v>
      </c>
      <c r="H3889" s="69">
        <f t="shared" si="972"/>
        <v>1.0756314551281544E-3</v>
      </c>
      <c r="I3889" s="66">
        <f t="shared" si="972"/>
        <v>-8.2980188775789223</v>
      </c>
      <c r="J3889" s="73">
        <f t="shared" si="960"/>
        <v>8.2980189472933343</v>
      </c>
      <c r="K3889" s="66">
        <f t="shared" si="961"/>
        <v>1.181805960956154</v>
      </c>
      <c r="L3889" s="69">
        <f t="shared" si="973"/>
        <v>7.3173168946585516</v>
      </c>
      <c r="M3889" s="66">
        <f t="shared" si="973"/>
        <v>-58.036718379844643</v>
      </c>
      <c r="N3889" s="69">
        <f t="shared" si="968"/>
        <v>1.4852833147114703</v>
      </c>
      <c r="O3889" s="69">
        <f t="shared" si="969"/>
        <v>-1.0120570080663326E-4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1.2711876654623948E-3</v>
      </c>
      <c r="G3890" s="77">
        <f t="shared" si="965"/>
        <v>-1.8263505356941323E-6</v>
      </c>
      <c r="H3890" s="69">
        <f t="shared" si="972"/>
        <v>1.0730830420338676E-3</v>
      </c>
      <c r="I3890" s="66">
        <f t="shared" si="972"/>
        <v>-8.2980188812482645</v>
      </c>
      <c r="J3890" s="73">
        <f t="shared" si="960"/>
        <v>8.2980189506327307</v>
      </c>
      <c r="K3890" s="66">
        <f t="shared" si="961"/>
        <v>1.1818059614317518</v>
      </c>
      <c r="L3890" s="69">
        <f t="shared" si="973"/>
        <v>7.3173190459214617</v>
      </c>
      <c r="M3890" s="66">
        <f t="shared" si="973"/>
        <v>-58.0533144175998</v>
      </c>
      <c r="N3890" s="69">
        <f t="shared" si="968"/>
        <v>1.4852833147114703</v>
      </c>
      <c r="O3890" s="69">
        <f t="shared" si="969"/>
        <v>-1.0120570080663326E-4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1.2681759361869438E-3</v>
      </c>
      <c r="G3891" s="77">
        <f t="shared" si="965"/>
        <v>-1.8180675649404066E-6</v>
      </c>
      <c r="H3891" s="69">
        <f t="shared" si="972"/>
        <v>1.0705406667029427E-3</v>
      </c>
      <c r="I3891" s="66">
        <f t="shared" si="972"/>
        <v>-8.2980188849009657</v>
      </c>
      <c r="J3891" s="73">
        <f t="shared" si="960"/>
        <v>8.2980189539570457</v>
      </c>
      <c r="K3891" s="66">
        <f t="shared" si="961"/>
        <v>1.1818059619052015</v>
      </c>
      <c r="L3891" s="69">
        <f t="shared" si="973"/>
        <v>7.3173211920875456</v>
      </c>
      <c r="M3891" s="66">
        <f t="shared" si="973"/>
        <v>-58.069910455362297</v>
      </c>
      <c r="N3891" s="69">
        <f t="shared" si="968"/>
        <v>1.4852833147114703</v>
      </c>
      <c r="O3891" s="69">
        <f t="shared" si="969"/>
        <v>-1.0120570080663326E-4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1.2651713423715068E-3</v>
      </c>
      <c r="G3892" s="77">
        <f t="shared" si="965"/>
        <v>-1.8098220859741332E-6</v>
      </c>
      <c r="H3892" s="69">
        <f t="shared" ref="H3892:I3907" si="974">H3891+$B$4*F3891</f>
        <v>1.0680043148305687E-3</v>
      </c>
      <c r="I3892" s="66">
        <f t="shared" si="974"/>
        <v>-8.2980188885371007</v>
      </c>
      <c r="J3892" s="73">
        <f t="shared" si="960"/>
        <v>8.2980189572663505</v>
      </c>
      <c r="K3892" s="66">
        <f t="shared" si="961"/>
        <v>1.1818059623765136</v>
      </c>
      <c r="L3892" s="69">
        <f t="shared" ref="L3892:M3907" si="975">L3891+$B$4*H3891</f>
        <v>7.3173233331688792</v>
      </c>
      <c r="M3892" s="66">
        <f t="shared" si="975"/>
        <v>-58.086506493132099</v>
      </c>
      <c r="N3892" s="69">
        <f t="shared" si="968"/>
        <v>1.4852833147114703</v>
      </c>
      <c r="O3892" s="69">
        <f t="shared" si="969"/>
        <v>-1.0120570080663326E-4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1.2621738671106093E-3</v>
      </c>
      <c r="G3893" s="77">
        <f t="shared" si="965"/>
        <v>-1.8016139229359851E-6</v>
      </c>
      <c r="H3893" s="69">
        <f t="shared" si="974"/>
        <v>1.0654739721458258E-3</v>
      </c>
      <c r="I3893" s="66">
        <f t="shared" si="974"/>
        <v>-8.2980188921567457</v>
      </c>
      <c r="J3893" s="73">
        <f t="shared" si="960"/>
        <v>8.2980189605607091</v>
      </c>
      <c r="K3893" s="66">
        <f t="shared" si="961"/>
        <v>1.1818059628456969</v>
      </c>
      <c r="L3893" s="69">
        <f t="shared" si="975"/>
        <v>7.3173254691775087</v>
      </c>
      <c r="M3893" s="66">
        <f t="shared" si="975"/>
        <v>-58.103102530909176</v>
      </c>
      <c r="N3893" s="69">
        <f t="shared" si="968"/>
        <v>1.4852833147114703</v>
      </c>
      <c r="O3893" s="69">
        <f t="shared" si="969"/>
        <v>-1.0120570080663326E-4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1.2591834935388269E-3</v>
      </c>
      <c r="G3894" s="77">
        <f t="shared" si="965"/>
        <v>-1.7934429124011331E-6</v>
      </c>
      <c r="H3894" s="69">
        <f t="shared" si="974"/>
        <v>1.0629496244116046E-3</v>
      </c>
      <c r="I3894" s="66">
        <f t="shared" si="974"/>
        <v>-8.2980188957599736</v>
      </c>
      <c r="J3894" s="73">
        <f t="shared" si="960"/>
        <v>8.2980189638401942</v>
      </c>
      <c r="K3894" s="66">
        <f t="shared" si="961"/>
        <v>1.181805963312762</v>
      </c>
      <c r="L3894" s="69">
        <f t="shared" si="975"/>
        <v>7.317327600125453</v>
      </c>
      <c r="M3894" s="66">
        <f t="shared" si="975"/>
        <v>-58.119698568693487</v>
      </c>
      <c r="N3894" s="69">
        <f t="shared" si="968"/>
        <v>1.4852833147114703</v>
      </c>
      <c r="O3894" s="69">
        <f t="shared" si="969"/>
        <v>-1.0120570080663326E-4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1.2562002048306948E-3</v>
      </c>
      <c r="G3895" s="77">
        <f t="shared" si="965"/>
        <v>-1.7853088820629637E-6</v>
      </c>
      <c r="H3895" s="69">
        <f t="shared" si="974"/>
        <v>1.0604312574245269E-3</v>
      </c>
      <c r="I3895" s="66">
        <f t="shared" si="974"/>
        <v>-8.2980188993468591</v>
      </c>
      <c r="J3895" s="73">
        <f t="shared" si="960"/>
        <v>8.2980189671048663</v>
      </c>
      <c r="K3895" s="66">
        <f t="shared" si="961"/>
        <v>1.1818059637777174</v>
      </c>
      <c r="L3895" s="69">
        <f t="shared" si="975"/>
        <v>7.3173297260247017</v>
      </c>
      <c r="M3895" s="66">
        <f t="shared" si="975"/>
        <v>-58.136294606485009</v>
      </c>
      <c r="N3895" s="69">
        <f t="shared" si="968"/>
        <v>1.4852833147114703</v>
      </c>
      <c r="O3895" s="69">
        <f t="shared" si="969"/>
        <v>-1.0120570080663326E-4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1.2532239842006098E-3</v>
      </c>
      <c r="G3896" s="77">
        <f t="shared" si="965"/>
        <v>-1.7772116702730045E-6</v>
      </c>
      <c r="H3896" s="69">
        <f t="shared" si="974"/>
        <v>1.0579188570148655E-3</v>
      </c>
      <c r="I3896" s="66">
        <f t="shared" si="974"/>
        <v>-8.2980189029174767</v>
      </c>
      <c r="J3896" s="73">
        <f t="shared" si="960"/>
        <v>8.2980189703547964</v>
      </c>
      <c r="K3896" s="66">
        <f t="shared" si="961"/>
        <v>1.1818059642405734</v>
      </c>
      <c r="L3896" s="69">
        <f t="shared" si="975"/>
        <v>7.3173318468872166</v>
      </c>
      <c r="M3896" s="66">
        <f t="shared" si="975"/>
        <v>-58.152890644283701</v>
      </c>
      <c r="N3896" s="69">
        <f t="shared" si="968"/>
        <v>1.4852833147114703</v>
      </c>
      <c r="O3896" s="69">
        <f t="shared" si="969"/>
        <v>-1.0120570080663326E-4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1.2502548149027383E-3</v>
      </c>
      <c r="G3897" s="77">
        <f t="shared" si="965"/>
        <v>-1.769151106500999E-6</v>
      </c>
      <c r="H3897" s="69">
        <f t="shared" si="974"/>
        <v>1.0554124090464642E-3</v>
      </c>
      <c r="I3897" s="66">
        <f t="shared" si="974"/>
        <v>-8.2980189064718992</v>
      </c>
      <c r="J3897" s="73">
        <f t="shared" si="960"/>
        <v>8.2980189735900485</v>
      </c>
      <c r="K3897" s="66">
        <f t="shared" si="961"/>
        <v>1.1818059647013388</v>
      </c>
      <c r="L3897" s="69">
        <f t="shared" si="975"/>
        <v>7.3173339627249305</v>
      </c>
      <c r="M3897" s="66">
        <f t="shared" si="975"/>
        <v>-58.169486682089534</v>
      </c>
      <c r="N3897" s="69">
        <f t="shared" si="968"/>
        <v>1.4852833147114703</v>
      </c>
      <c r="O3897" s="69">
        <f t="shared" si="969"/>
        <v>-1.0120570080663326E-4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1.2472926802309205E-3</v>
      </c>
      <c r="G3898" s="77">
        <f t="shared" si="965"/>
        <v>-1.761127027322118E-6</v>
      </c>
      <c r="H3898" s="69">
        <f t="shared" si="974"/>
        <v>1.0529118994166587E-3</v>
      </c>
      <c r="I3898" s="66">
        <f t="shared" si="974"/>
        <v>-8.2980189100102013</v>
      </c>
      <c r="J3898" s="73">
        <f t="shared" si="960"/>
        <v>8.2980189768106918</v>
      </c>
      <c r="K3898" s="66">
        <f t="shared" si="961"/>
        <v>1.1818059651600235</v>
      </c>
      <c r="L3898" s="69">
        <f t="shared" si="975"/>
        <v>7.3173360735497486</v>
      </c>
      <c r="M3898" s="66">
        <f t="shared" si="975"/>
        <v>-58.18608271990248</v>
      </c>
      <c r="N3898" s="69">
        <f t="shared" si="968"/>
        <v>1.4852833147114703</v>
      </c>
      <c r="O3898" s="69">
        <f t="shared" si="969"/>
        <v>-1.0120570080663326E-4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1.2443375635185778E-3</v>
      </c>
      <c r="G3899" s="77">
        <f t="shared" si="965"/>
        <v>-1.7531392675351753E-6</v>
      </c>
      <c r="H3899" s="69">
        <f t="shared" si="974"/>
        <v>1.0504173140561967E-3</v>
      </c>
      <c r="I3899" s="66">
        <f t="shared" si="974"/>
        <v>-8.2980189135324558</v>
      </c>
      <c r="J3899" s="73">
        <f t="shared" si="960"/>
        <v>8.2980189800167903</v>
      </c>
      <c r="K3899" s="66">
        <f t="shared" si="961"/>
        <v>1.1818059656166369</v>
      </c>
      <c r="L3899" s="69">
        <f t="shared" si="975"/>
        <v>7.3173381793735475</v>
      </c>
      <c r="M3899" s="66">
        <f t="shared" si="975"/>
        <v>-58.202678757722502</v>
      </c>
      <c r="N3899" s="69">
        <f t="shared" si="968"/>
        <v>1.4852833147114703</v>
      </c>
      <c r="O3899" s="69">
        <f t="shared" si="969"/>
        <v>-1.0120570080663326E-4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1.2413894481386177E-3</v>
      </c>
      <c r="G3900" s="77">
        <f t="shared" si="965"/>
        <v>-1.7451876601626282E-6</v>
      </c>
      <c r="H3900" s="69">
        <f t="shared" si="974"/>
        <v>1.0479286389291596E-3</v>
      </c>
      <c r="I3900" s="66">
        <f t="shared" si="974"/>
        <v>-8.2980189170387337</v>
      </c>
      <c r="J3900" s="73">
        <f t="shared" si="960"/>
        <v>8.2980189832084079</v>
      </c>
      <c r="K3900" s="66">
        <f t="shared" si="961"/>
        <v>1.1818059660711879</v>
      </c>
      <c r="L3900" s="69">
        <f t="shared" si="975"/>
        <v>7.3173402802081755</v>
      </c>
      <c r="M3900" s="66">
        <f t="shared" si="975"/>
        <v>-58.219274795549566</v>
      </c>
      <c r="N3900" s="69">
        <f t="shared" si="968"/>
        <v>1.4852833147114703</v>
      </c>
      <c r="O3900" s="69">
        <f t="shared" si="969"/>
        <v>-1.0120570080663326E-4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1.2384483175033405E-3</v>
      </c>
      <c r="G3901" s="77">
        <f t="shared" si="965"/>
        <v>-1.7372720453323609E-6</v>
      </c>
      <c r="H3901" s="69">
        <f t="shared" si="974"/>
        <v>1.0454458600328825E-3</v>
      </c>
      <c r="I3901" s="66">
        <f t="shared" si="974"/>
        <v>-8.2980189205291097</v>
      </c>
      <c r="J3901" s="73">
        <f t="shared" si="960"/>
        <v>8.298018986385614</v>
      </c>
      <c r="K3901" s="66">
        <f t="shared" si="961"/>
        <v>1.1818059665236864</v>
      </c>
      <c r="L3901" s="69">
        <f t="shared" si="975"/>
        <v>7.3173423760654535</v>
      </c>
      <c r="M3901" s="66">
        <f t="shared" si="975"/>
        <v>-58.235870833383643</v>
      </c>
      <c r="N3901" s="69">
        <f t="shared" si="968"/>
        <v>1.4852833147114703</v>
      </c>
      <c r="O3901" s="69">
        <f t="shared" si="969"/>
        <v>-1.0120570080663326E-4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1.2355141550643473E-3</v>
      </c>
      <c r="G3902" s="77">
        <f t="shared" si="965"/>
        <v>-1.7293922578431875E-6</v>
      </c>
      <c r="H3902" s="69">
        <f t="shared" si="974"/>
        <v>1.0429689633978758E-3</v>
      </c>
      <c r="I3902" s="66">
        <f t="shared" si="974"/>
        <v>-8.298018924003653</v>
      </c>
      <c r="J3902" s="73">
        <f t="shared" si="960"/>
        <v>8.2980189895484688</v>
      </c>
      <c r="K3902" s="66">
        <f t="shared" si="961"/>
        <v>1.181805966974141</v>
      </c>
      <c r="L3902" s="69">
        <f t="shared" si="975"/>
        <v>7.3173444669571737</v>
      </c>
      <c r="M3902" s="66">
        <f t="shared" si="975"/>
        <v>-58.252466871224705</v>
      </c>
      <c r="N3902" s="69">
        <f t="shared" si="968"/>
        <v>1.4852833147114703</v>
      </c>
      <c r="O3902" s="69">
        <f t="shared" si="969"/>
        <v>-1.0120570080663326E-4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1.2325869443124441E-3</v>
      </c>
      <c r="G3903" s="77">
        <f t="shared" si="965"/>
        <v>-1.7215481413757061E-6</v>
      </c>
      <c r="H3903" s="69">
        <f t="shared" si="974"/>
        <v>1.0404979350877471E-3</v>
      </c>
      <c r="I3903" s="66">
        <f t="shared" si="974"/>
        <v>-8.2980189274624383</v>
      </c>
      <c r="J3903" s="73">
        <f t="shared" si="960"/>
        <v>8.2980189926970418</v>
      </c>
      <c r="K3903" s="66">
        <f t="shared" si="961"/>
        <v>1.1818059674225616</v>
      </c>
      <c r="L3903" s="69">
        <f t="shared" si="975"/>
        <v>7.3173465528951001</v>
      </c>
      <c r="M3903" s="66">
        <f t="shared" si="975"/>
        <v>-58.269062909072716</v>
      </c>
      <c r="N3903" s="69">
        <f t="shared" si="968"/>
        <v>1.4852833147114703</v>
      </c>
      <c r="O3903" s="69">
        <f t="shared" si="969"/>
        <v>-1.0120570080663326E-4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1.2296666687775526E-3</v>
      </c>
      <c r="G3904" s="77">
        <f t="shared" si="965"/>
        <v>-1.7137395253996601E-6</v>
      </c>
      <c r="H3904" s="69">
        <f t="shared" si="974"/>
        <v>1.0380327611991221E-3</v>
      </c>
      <c r="I3904" s="66">
        <f t="shared" si="974"/>
        <v>-8.2980189309055348</v>
      </c>
      <c r="J3904" s="73">
        <f t="shared" si="960"/>
        <v>8.2980189958313932</v>
      </c>
      <c r="K3904" s="66">
        <f t="shared" si="961"/>
        <v>1.1818059678689568</v>
      </c>
      <c r="L3904" s="69">
        <f t="shared" si="975"/>
        <v>7.3173486338909699</v>
      </c>
      <c r="M3904" s="66">
        <f t="shared" si="975"/>
        <v>-58.28565894692764</v>
      </c>
      <c r="N3904" s="69">
        <f t="shared" si="968"/>
        <v>1.4852833147114703</v>
      </c>
      <c r="O3904" s="69">
        <f t="shared" si="969"/>
        <v>-1.0120570080663326E-4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1.2267533120286142E-3</v>
      </c>
      <c r="G3905" s="77">
        <f t="shared" si="965"/>
        <v>-1.7059662589247182E-6</v>
      </c>
      <c r="H3905" s="69">
        <f t="shared" si="974"/>
        <v>1.0355734278615671E-3</v>
      </c>
      <c r="I3905" s="66">
        <f t="shared" si="974"/>
        <v>-8.2980189343330135</v>
      </c>
      <c r="J3905" s="73">
        <f t="shared" si="960"/>
        <v>8.2980189989515889</v>
      </c>
      <c r="K3905" s="66">
        <f t="shared" si="961"/>
        <v>1.1818059683133357</v>
      </c>
      <c r="L3905" s="69">
        <f t="shared" si="975"/>
        <v>7.3173507099564921</v>
      </c>
      <c r="M3905" s="66">
        <f t="shared" si="975"/>
        <v>-58.30225498478945</v>
      </c>
      <c r="N3905" s="69">
        <f t="shared" si="968"/>
        <v>1.4852833147114703</v>
      </c>
      <c r="O3905" s="69">
        <f t="shared" si="969"/>
        <v>-1.0120570080663326E-4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1.2238468576734995E-3</v>
      </c>
      <c r="G3906" s="77">
        <f t="shared" si="965"/>
        <v>-1.6982281785260511E-6</v>
      </c>
      <c r="H3906" s="69">
        <f t="shared" si="974"/>
        <v>1.0331199212375098E-3</v>
      </c>
      <c r="I3906" s="66">
        <f t="shared" si="974"/>
        <v>-8.2980189377449456</v>
      </c>
      <c r="J3906" s="73">
        <f t="shared" si="960"/>
        <v>8.2980190020576909</v>
      </c>
      <c r="K3906" s="66">
        <f t="shared" si="961"/>
        <v>1.1818059687557076</v>
      </c>
      <c r="L3906" s="69">
        <f t="shared" si="975"/>
        <v>7.3173527811033479</v>
      </c>
      <c r="M3906" s="66">
        <f t="shared" si="975"/>
        <v>-58.318851022658116</v>
      </c>
      <c r="N3906" s="69">
        <f t="shared" si="968"/>
        <v>1.4852833147114703</v>
      </c>
      <c r="O3906" s="69">
        <f t="shared" si="969"/>
        <v>-1.0120570080663326E-4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1.2209472893589155E-3</v>
      </c>
      <c r="G3907" s="77">
        <f t="shared" si="965"/>
        <v>-1.6905251261079002E-6</v>
      </c>
      <c r="H3907" s="69">
        <f t="shared" si="974"/>
        <v>1.0306722275221628E-3</v>
      </c>
      <c r="I3907" s="66">
        <f t="shared" si="974"/>
        <v>-8.298018941141402</v>
      </c>
      <c r="J3907" s="73">
        <f t="shared" ref="J3907:J3970" si="976">SQRT(H3907^2+I3907^2)</f>
        <v>8.2980190051497651</v>
      </c>
      <c r="K3907" s="66">
        <f t="shared" ref="K3907:K3970" si="977">$B$12+$B$13*J3907</f>
        <v>1.1818059691960816</v>
      </c>
      <c r="L3907" s="69">
        <f t="shared" si="975"/>
        <v>7.3173548473431902</v>
      </c>
      <c r="M3907" s="66">
        <f t="shared" si="975"/>
        <v>-58.335447060533603</v>
      </c>
      <c r="N3907" s="69">
        <f t="shared" si="968"/>
        <v>1.4852833147114703</v>
      </c>
      <c r="O3907" s="69">
        <f t="shared" si="969"/>
        <v>-1.0120570080663326E-4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2180545907703141E-3</v>
      </c>
      <c r="G3908" s="77">
        <f t="shared" ref="G3908:G3971" si="981">-$B$5-K3907*I3907</f>
        <v>-1.6828569417981498E-6</v>
      </c>
      <c r="H3908" s="69">
        <f t="shared" ref="H3908:I3923" si="982">H3907+$B$4*F3907</f>
        <v>1.0282303329434449E-3</v>
      </c>
      <c r="I3908" s="66">
        <f t="shared" si="982"/>
        <v>-8.2980189445224521</v>
      </c>
      <c r="J3908" s="73">
        <f t="shared" si="976"/>
        <v>8.2980190082278753</v>
      </c>
      <c r="K3908" s="66">
        <f t="shared" si="977"/>
        <v>1.1818059696344667</v>
      </c>
      <c r="L3908" s="69">
        <f t="shared" ref="L3908:M3923" si="983">L3907+$B$4*H3907</f>
        <v>7.3173569086876453</v>
      </c>
      <c r="M3908" s="66">
        <f t="shared" si="983"/>
        <v>-58.352043098415884</v>
      </c>
      <c r="N3908" s="69">
        <f t="shared" ref="N3908:N3971" si="984">IF(M3907&gt;=0,L3908,N3907)</f>
        <v>1.4852833147114703</v>
      </c>
      <c r="O3908" s="69">
        <f t="shared" ref="O3908:O3971" si="985">IF(M3907&gt;=0,M3908,O3907)</f>
        <v>-1.0120570080663326E-4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2151687456317985E-3</v>
      </c>
      <c r="G3909" s="77">
        <f t="shared" si="981"/>
        <v>-1.6752234692773982E-6</v>
      </c>
      <c r="H3909" s="69">
        <f t="shared" si="982"/>
        <v>1.0257942237619042E-3</v>
      </c>
      <c r="I3909" s="66">
        <f t="shared" si="982"/>
        <v>-8.2980189478881652</v>
      </c>
      <c r="J3909" s="73">
        <f t="shared" si="976"/>
        <v>8.298019011292082</v>
      </c>
      <c r="K3909" s="66">
        <f t="shared" si="977"/>
        <v>1.1818059700708718</v>
      </c>
      <c r="L3909" s="69">
        <f t="shared" si="983"/>
        <v>7.3173589651483111</v>
      </c>
      <c r="M3909" s="66">
        <f t="shared" si="983"/>
        <v>-58.368639136304928</v>
      </c>
      <c r="N3909" s="69">
        <f t="shared" si="984"/>
        <v>1.4852833147114703</v>
      </c>
      <c r="O3909" s="69">
        <f t="shared" si="985"/>
        <v>-1.0120570080663326E-4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2122897377060341E-3</v>
      </c>
      <c r="G3910" s="77">
        <f t="shared" si="981"/>
        <v>-1.6676245504498866E-6</v>
      </c>
      <c r="H3910" s="69">
        <f t="shared" si="982"/>
        <v>1.0233638862706407E-3</v>
      </c>
      <c r="I3910" s="66">
        <f t="shared" si="982"/>
        <v>-8.2980189512386122</v>
      </c>
      <c r="J3910" s="73">
        <f t="shared" si="976"/>
        <v>8.2980190143424473</v>
      </c>
      <c r="K3910" s="66">
        <f t="shared" si="977"/>
        <v>1.1818059705053057</v>
      </c>
      <c r="L3910" s="69">
        <f t="shared" si="983"/>
        <v>7.3173610167367586</v>
      </c>
      <c r="M3910" s="66">
        <f t="shared" si="983"/>
        <v>-58.385235174200702</v>
      </c>
      <c r="N3910" s="69">
        <f t="shared" si="984"/>
        <v>1.4852833147114703</v>
      </c>
      <c r="O3910" s="69">
        <f t="shared" si="985"/>
        <v>-1.0120570080663326E-4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2094175507941557E-3</v>
      </c>
      <c r="G3911" s="77">
        <f t="shared" si="981"/>
        <v>-1.6600600325489268E-6</v>
      </c>
      <c r="H3911" s="69">
        <f t="shared" si="982"/>
        <v>1.0209393067952285E-3</v>
      </c>
      <c r="I3911" s="66">
        <f t="shared" si="982"/>
        <v>-8.2980189545738607</v>
      </c>
      <c r="J3911" s="73">
        <f t="shared" si="976"/>
        <v>8.2980190173790351</v>
      </c>
      <c r="K3911" s="66">
        <f t="shared" si="977"/>
        <v>1.1818059709377773</v>
      </c>
      <c r="L3911" s="69">
        <f t="shared" si="983"/>
        <v>7.3173630634645308</v>
      </c>
      <c r="M3911" s="66">
        <f t="shared" si="983"/>
        <v>-58.401831212103176</v>
      </c>
      <c r="N3911" s="69">
        <f t="shared" si="984"/>
        <v>1.4852833147114703</v>
      </c>
      <c r="O3911" s="69">
        <f t="shared" si="985"/>
        <v>-1.0120570080663326E-4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2065521687356763E-3</v>
      </c>
      <c r="G3912" s="77">
        <f t="shared" si="981"/>
        <v>-1.6525297574787601E-6</v>
      </c>
      <c r="H3912" s="69">
        <f t="shared" si="982"/>
        <v>1.0185204716936403E-3</v>
      </c>
      <c r="I3912" s="66">
        <f t="shared" si="982"/>
        <v>-8.29801895789398</v>
      </c>
      <c r="J3912" s="73">
        <f t="shared" si="976"/>
        <v>8.2980190204019078</v>
      </c>
      <c r="K3912" s="66">
        <f t="shared" si="977"/>
        <v>1.1818059713682956</v>
      </c>
      <c r="L3912" s="69">
        <f t="shared" si="983"/>
        <v>7.3173651053431445</v>
      </c>
      <c r="M3912" s="66">
        <f t="shared" si="983"/>
        <v>-58.418427250012321</v>
      </c>
      <c r="N3912" s="69">
        <f t="shared" si="984"/>
        <v>1.4852833147114703</v>
      </c>
      <c r="O3912" s="69">
        <f t="shared" si="985"/>
        <v>-1.0120570080663326E-4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2036935754083972E-3</v>
      </c>
      <c r="G3913" s="77">
        <f t="shared" si="981"/>
        <v>-1.6450335724726983E-6</v>
      </c>
      <c r="H3913" s="69">
        <f t="shared" si="982"/>
        <v>1.016107367356169E-3</v>
      </c>
      <c r="I3913" s="66">
        <f t="shared" si="982"/>
        <v>-8.2980189611990394</v>
      </c>
      <c r="J3913" s="73">
        <f t="shared" si="976"/>
        <v>8.2980190234111273</v>
      </c>
      <c r="K3913" s="66">
        <f t="shared" si="977"/>
        <v>1.1818059717968694</v>
      </c>
      <c r="L3913" s="69">
        <f t="shared" si="983"/>
        <v>7.3173671423840876</v>
      </c>
      <c r="M3913" s="66">
        <f t="shared" si="983"/>
        <v>-58.435023287928111</v>
      </c>
      <c r="N3913" s="69">
        <f t="shared" si="984"/>
        <v>1.4852833147114703</v>
      </c>
      <c r="O3913" s="69">
        <f t="shared" si="985"/>
        <v>-1.0120570080663326E-4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2008417547283159E-3</v>
      </c>
      <c r="G3914" s="77">
        <f t="shared" si="981"/>
        <v>-1.6375713194349828E-6</v>
      </c>
      <c r="H3914" s="69">
        <f t="shared" si="982"/>
        <v>1.0136999802053521E-3</v>
      </c>
      <c r="I3914" s="66">
        <f t="shared" si="982"/>
        <v>-8.2980189644891063</v>
      </c>
      <c r="J3914" s="73">
        <f t="shared" si="976"/>
        <v>8.2980190264067542</v>
      </c>
      <c r="K3914" s="66">
        <f t="shared" si="977"/>
        <v>1.1818059722235073</v>
      </c>
      <c r="L3914" s="69">
        <f t="shared" si="983"/>
        <v>7.3173691745988219</v>
      </c>
      <c r="M3914" s="66">
        <f t="shared" si="983"/>
        <v>-58.451619325850508</v>
      </c>
      <c r="N3914" s="69">
        <f t="shared" si="984"/>
        <v>1.4852833147114703</v>
      </c>
      <c r="O3914" s="69">
        <f t="shared" si="985"/>
        <v>-1.0120570080663326E-4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1979966906495363E-3</v>
      </c>
      <c r="G3915" s="77">
        <f t="shared" si="981"/>
        <v>-1.6301428509279958E-6</v>
      </c>
      <c r="H3915" s="69">
        <f t="shared" si="982"/>
        <v>1.0112982966958954E-3</v>
      </c>
      <c r="I3915" s="66">
        <f t="shared" si="982"/>
        <v>-8.2980189677642482</v>
      </c>
      <c r="J3915" s="73">
        <f t="shared" si="976"/>
        <v>8.2980190293888505</v>
      </c>
      <c r="K3915" s="66">
        <f t="shared" si="977"/>
        <v>1.1818059726482182</v>
      </c>
      <c r="L3915" s="69">
        <f t="shared" si="983"/>
        <v>7.3173712019987827</v>
      </c>
      <c r="M3915" s="66">
        <f t="shared" si="983"/>
        <v>-58.468215363779485</v>
      </c>
      <c r="N3915" s="69">
        <f t="shared" si="984"/>
        <v>1.4852833147114703</v>
      </c>
      <c r="O3915" s="69">
        <f t="shared" si="985"/>
        <v>-1.0120570080663326E-4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195158367164179E-3</v>
      </c>
      <c r="G3916" s="77">
        <f t="shared" si="981"/>
        <v>-1.6227480088559787E-6</v>
      </c>
      <c r="H3916" s="69">
        <f t="shared" si="982"/>
        <v>1.0089023033145964E-3</v>
      </c>
      <c r="I3916" s="66">
        <f t="shared" si="982"/>
        <v>-8.2980189710245345</v>
      </c>
      <c r="J3916" s="73">
        <f t="shared" si="976"/>
        <v>8.2980190323574785</v>
      </c>
      <c r="K3916" s="66">
        <f t="shared" si="977"/>
        <v>1.1818059730710111</v>
      </c>
      <c r="L3916" s="69">
        <f t="shared" si="983"/>
        <v>7.317373224595376</v>
      </c>
      <c r="M3916" s="66">
        <f t="shared" si="983"/>
        <v>-58.484811401715014</v>
      </c>
      <c r="N3916" s="69">
        <f t="shared" si="984"/>
        <v>1.4852833147114703</v>
      </c>
      <c r="O3916" s="69">
        <f t="shared" si="985"/>
        <v>-1.0120570080663326E-4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192326768302291E-3</v>
      </c>
      <c r="G3917" s="77">
        <f t="shared" si="981"/>
        <v>-1.6153866386758864E-6</v>
      </c>
      <c r="H3917" s="69">
        <f t="shared" si="982"/>
        <v>1.0065119865802681E-3</v>
      </c>
      <c r="I3917" s="66">
        <f t="shared" si="982"/>
        <v>-8.2980189742700308</v>
      </c>
      <c r="J3917" s="73">
        <f t="shared" si="976"/>
        <v>8.298019035312695</v>
      </c>
      <c r="K3917" s="66">
        <f t="shared" si="977"/>
        <v>1.1818059734918938</v>
      </c>
      <c r="L3917" s="69">
        <f t="shared" si="983"/>
        <v>7.3173752423999829</v>
      </c>
      <c r="M3917" s="66">
        <f t="shared" si="983"/>
        <v>-58.501407439657065</v>
      </c>
      <c r="N3917" s="69">
        <f t="shared" si="984"/>
        <v>1.4852833147114703</v>
      </c>
      <c r="O3917" s="69">
        <f t="shared" si="985"/>
        <v>-1.0120570080663326E-4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1895018781317537E-3</v>
      </c>
      <c r="G3918" s="77">
        <f t="shared" si="981"/>
        <v>-1.6080586000555286E-6</v>
      </c>
      <c r="H3918" s="69">
        <f t="shared" si="982"/>
        <v>1.0041273330436635E-3</v>
      </c>
      <c r="I3918" s="66">
        <f t="shared" si="982"/>
        <v>-8.2980189775008046</v>
      </c>
      <c r="J3918" s="73">
        <f t="shared" si="976"/>
        <v>8.298019038254564</v>
      </c>
      <c r="K3918" s="66">
        <f t="shared" si="977"/>
        <v>1.1818059739108755</v>
      </c>
      <c r="L3918" s="69">
        <f t="shared" si="983"/>
        <v>7.3173772554239562</v>
      </c>
      <c r="M3918" s="66">
        <f t="shared" si="983"/>
        <v>-58.518003477605603</v>
      </c>
      <c r="N3918" s="69">
        <f t="shared" si="984"/>
        <v>1.4852833147114703</v>
      </c>
      <c r="O3918" s="69">
        <f t="shared" si="985"/>
        <v>-1.0120570080663326E-4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1866836807581968E-3</v>
      </c>
      <c r="G3919" s="77">
        <f t="shared" si="981"/>
        <v>-1.6007637331227897E-6</v>
      </c>
      <c r="H3919" s="69">
        <f t="shared" si="982"/>
        <v>1.0017483292873999E-3</v>
      </c>
      <c r="I3919" s="66">
        <f t="shared" si="982"/>
        <v>-8.2980189807169218</v>
      </c>
      <c r="J3919" s="73">
        <f t="shared" si="976"/>
        <v>8.298019041183144</v>
      </c>
      <c r="K3919" s="66">
        <f t="shared" si="977"/>
        <v>1.1818059743279645</v>
      </c>
      <c r="L3919" s="69">
        <f t="shared" si="983"/>
        <v>7.3173792636786219</v>
      </c>
      <c r="M3919" s="66">
        <f t="shared" si="983"/>
        <v>-58.534599515560608</v>
      </c>
      <c r="N3919" s="69">
        <f t="shared" si="984"/>
        <v>1.4852833147114703</v>
      </c>
      <c r="O3919" s="69">
        <f t="shared" si="985"/>
        <v>-1.0120570080663326E-4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1838721603249062E-3</v>
      </c>
      <c r="G3920" s="77">
        <f t="shared" si="981"/>
        <v>-1.5935018939927659E-6</v>
      </c>
      <c r="H3920" s="69">
        <f t="shared" si="982"/>
        <v>9.9937496192588349E-4</v>
      </c>
      <c r="I3920" s="66">
        <f t="shared" si="982"/>
        <v>-8.2980189839184497</v>
      </c>
      <c r="J3920" s="73">
        <f t="shared" si="976"/>
        <v>8.2980190440984938</v>
      </c>
      <c r="K3920" s="66">
        <f t="shared" si="977"/>
        <v>1.1818059747431693</v>
      </c>
      <c r="L3920" s="69">
        <f t="shared" si="983"/>
        <v>7.3173812671752803</v>
      </c>
      <c r="M3920" s="66">
        <f t="shared" si="983"/>
        <v>-58.551195553522042</v>
      </c>
      <c r="N3920" s="69">
        <f t="shared" si="984"/>
        <v>1.4852833147114703</v>
      </c>
      <c r="O3920" s="69">
        <f t="shared" si="985"/>
        <v>-1.0120570080663326E-4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1810673010127365E-3</v>
      </c>
      <c r="G3921" s="77">
        <f t="shared" si="981"/>
        <v>-1.5862729334514825E-6</v>
      </c>
      <c r="H3921" s="69">
        <f t="shared" si="982"/>
        <v>9.9700721760523359E-4</v>
      </c>
      <c r="I3921" s="66">
        <f t="shared" si="982"/>
        <v>-8.2980189871054542</v>
      </c>
      <c r="J3921" s="73">
        <f t="shared" si="976"/>
        <v>8.2980190470006772</v>
      </c>
      <c r="K3921" s="66">
        <f t="shared" si="977"/>
        <v>1.1818059751564991</v>
      </c>
      <c r="L3921" s="69">
        <f t="shared" si="983"/>
        <v>7.3173832659252041</v>
      </c>
      <c r="M3921" s="66">
        <f t="shared" si="983"/>
        <v>-58.567791591489879</v>
      </c>
      <c r="N3921" s="69">
        <f t="shared" si="984"/>
        <v>1.4852833147114703</v>
      </c>
      <c r="O3921" s="69">
        <f t="shared" si="985"/>
        <v>-1.0120570080663326E-4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178269087040021E-3</v>
      </c>
      <c r="G3922" s="77">
        <f t="shared" si="981"/>
        <v>-1.5790766934031808E-6</v>
      </c>
      <c r="H3922" s="69">
        <f t="shared" si="982"/>
        <v>9.946450830032082E-4</v>
      </c>
      <c r="I3922" s="66">
        <f t="shared" si="982"/>
        <v>-8.2980189902780008</v>
      </c>
      <c r="J3922" s="73">
        <f t="shared" si="976"/>
        <v>8.2980190498897493</v>
      </c>
      <c r="K3922" s="66">
        <f t="shared" si="977"/>
        <v>1.1818059755679615</v>
      </c>
      <c r="L3922" s="69">
        <f t="shared" si="983"/>
        <v>7.3173852599396394</v>
      </c>
      <c r="M3922" s="66">
        <f t="shared" si="983"/>
        <v>-58.584387629464089</v>
      </c>
      <c r="N3922" s="69">
        <f t="shared" si="984"/>
        <v>1.4852833147114703</v>
      </c>
      <c r="O3922" s="69">
        <f t="shared" si="985"/>
        <v>-1.0120570080663326E-4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1754775026624825E-3</v>
      </c>
      <c r="G3923" s="77">
        <f t="shared" si="981"/>
        <v>-1.5719130352920274E-6</v>
      </c>
      <c r="H3923" s="69">
        <f t="shared" si="982"/>
        <v>9.9228854482912823E-4</v>
      </c>
      <c r="I3923" s="66">
        <f t="shared" si="982"/>
        <v>-8.2980189934361537</v>
      </c>
      <c r="J3923" s="73">
        <f t="shared" si="976"/>
        <v>8.2980190527657687</v>
      </c>
      <c r="K3923" s="66">
        <f t="shared" si="977"/>
        <v>1.1818059759775648</v>
      </c>
      <c r="L3923" s="69">
        <f t="shared" si="983"/>
        <v>7.3173872492298058</v>
      </c>
      <c r="M3923" s="66">
        <f t="shared" si="983"/>
        <v>-58.600983667444645</v>
      </c>
      <c r="N3923" s="69">
        <f t="shared" si="984"/>
        <v>1.4852833147114703</v>
      </c>
      <c r="O3923" s="69">
        <f t="shared" si="985"/>
        <v>-1.0120570080663326E-4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1726925321731453E-3</v>
      </c>
      <c r="G3924" s="77">
        <f t="shared" si="981"/>
        <v>-1.5647818170094752E-6</v>
      </c>
      <c r="H3924" s="69">
        <f t="shared" ref="H3924:I3939" si="986">H3923+$B$4*F3923</f>
        <v>9.8993758982380328E-4</v>
      </c>
      <c r="I3924" s="66">
        <f t="shared" si="986"/>
        <v>-8.2980189965799802</v>
      </c>
      <c r="J3924" s="73">
        <f t="shared" si="976"/>
        <v>8.2980190556287976</v>
      </c>
      <c r="K3924" s="66">
        <f t="shared" si="977"/>
        <v>1.1818059763853181</v>
      </c>
      <c r="L3924" s="69">
        <f t="shared" ref="L3924:M3939" si="987">L3923+$B$4*H3923</f>
        <v>7.3173892338068951</v>
      </c>
      <c r="M3924" s="66">
        <f t="shared" si="987"/>
        <v>-58.617579705431517</v>
      </c>
      <c r="N3924" s="69">
        <f t="shared" si="984"/>
        <v>1.4852833147114703</v>
      </c>
      <c r="O3924" s="69">
        <f t="shared" si="985"/>
        <v>-1.0120570080663326E-4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1699141599022483E-3</v>
      </c>
      <c r="G3925" s="77">
        <f t="shared" si="981"/>
        <v>-1.5576828786834085E-6</v>
      </c>
      <c r="H3925" s="69">
        <f t="shared" si="986"/>
        <v>9.8759220475945703E-4</v>
      </c>
      <c r="I3925" s="66">
        <f t="shared" si="986"/>
        <v>-8.2980189997095444</v>
      </c>
      <c r="J3925" s="73">
        <f t="shared" si="976"/>
        <v>8.2980190584788946</v>
      </c>
      <c r="K3925" s="66">
        <f t="shared" si="977"/>
        <v>1.1818059767912297</v>
      </c>
      <c r="L3925" s="69">
        <f t="shared" si="987"/>
        <v>7.3173912136820745</v>
      </c>
      <c r="M3925" s="66">
        <f t="shared" si="987"/>
        <v>-58.634175743424677</v>
      </c>
      <c r="N3925" s="69">
        <f t="shared" si="984"/>
        <v>1.4852833147114703</v>
      </c>
      <c r="O3925" s="69">
        <f t="shared" si="985"/>
        <v>-1.0120570080663326E-4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1671423702171542E-3</v>
      </c>
      <c r="G3926" s="77">
        <f t="shared" si="981"/>
        <v>-1.5506160782052802E-6</v>
      </c>
      <c r="H3926" s="69">
        <f t="shared" si="986"/>
        <v>9.852523764396525E-4</v>
      </c>
      <c r="I3926" s="66">
        <f t="shared" si="986"/>
        <v>-8.2980190028249101</v>
      </c>
      <c r="J3926" s="73">
        <f t="shared" si="976"/>
        <v>8.2980190613161131</v>
      </c>
      <c r="K3926" s="66">
        <f t="shared" si="977"/>
        <v>1.1818059771953071</v>
      </c>
      <c r="L3926" s="69">
        <f t="shared" si="987"/>
        <v>7.3173931888664843</v>
      </c>
      <c r="M3926" s="66">
        <f t="shared" si="987"/>
        <v>-58.650771781424098</v>
      </c>
      <c r="N3926" s="69">
        <f t="shared" si="984"/>
        <v>1.4852833147114703</v>
      </c>
      <c r="O3926" s="69">
        <f t="shared" si="985"/>
        <v>-1.0120570080663326E-4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1643771475222621E-3</v>
      </c>
      <c r="G3927" s="77">
        <f t="shared" si="981"/>
        <v>-1.5435812787956138E-6</v>
      </c>
      <c r="H3927" s="69">
        <f t="shared" si="986"/>
        <v>9.8291809169921826E-4</v>
      </c>
      <c r="I3927" s="66">
        <f t="shared" si="986"/>
        <v>-8.2980190059261414</v>
      </c>
      <c r="J3927" s="73">
        <f t="shared" si="976"/>
        <v>8.2980190641405152</v>
      </c>
      <c r="K3927" s="66">
        <f t="shared" si="977"/>
        <v>1.1818059775975591</v>
      </c>
      <c r="L3927" s="69">
        <f t="shared" si="987"/>
        <v>7.3173951593712374</v>
      </c>
      <c r="M3927" s="66">
        <f t="shared" si="987"/>
        <v>-58.667367819429749</v>
      </c>
      <c r="N3927" s="69">
        <f t="shared" si="984"/>
        <v>1.4852833147114703</v>
      </c>
      <c r="O3927" s="69">
        <f t="shared" si="985"/>
        <v>-1.0120570080663326E-4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161618476258922E-3</v>
      </c>
      <c r="G3928" s="77">
        <f t="shared" si="981"/>
        <v>-1.5365783294640778E-6</v>
      </c>
      <c r="H3928" s="69">
        <f t="shared" si="986"/>
        <v>9.8058933740417364E-4</v>
      </c>
      <c r="I3928" s="66">
        <f t="shared" si="986"/>
        <v>-8.2980190090133039</v>
      </c>
      <c r="J3928" s="73">
        <f t="shared" si="976"/>
        <v>8.2980190669521576</v>
      </c>
      <c r="K3928" s="66">
        <f t="shared" si="977"/>
        <v>1.1818059779979939</v>
      </c>
      <c r="L3928" s="69">
        <f t="shared" si="987"/>
        <v>7.317397125207421</v>
      </c>
      <c r="M3928" s="66">
        <f t="shared" si="987"/>
        <v>-58.683963857441604</v>
      </c>
      <c r="N3928" s="69">
        <f t="shared" si="984"/>
        <v>1.4852833147114703</v>
      </c>
      <c r="O3928" s="69">
        <f t="shared" si="985"/>
        <v>-1.0120570080663326E-4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1588663409053443E-3</v>
      </c>
      <c r="G3929" s="77">
        <f t="shared" si="981"/>
        <v>-1.5296070881021251E-6</v>
      </c>
      <c r="H3929" s="69">
        <f t="shared" si="986"/>
        <v>9.7826610045165588E-4</v>
      </c>
      <c r="I3929" s="66">
        <f t="shared" si="986"/>
        <v>-8.2980190120864599</v>
      </c>
      <c r="J3929" s="73">
        <f t="shared" si="976"/>
        <v>8.2980190697510992</v>
      </c>
      <c r="K3929" s="66">
        <f t="shared" si="977"/>
        <v>1.1818059783966199</v>
      </c>
      <c r="L3929" s="69">
        <f t="shared" si="987"/>
        <v>7.3173990863860956</v>
      </c>
      <c r="M3929" s="66">
        <f t="shared" si="987"/>
        <v>-58.700559895459634</v>
      </c>
      <c r="N3929" s="69">
        <f t="shared" si="984"/>
        <v>1.4852833147114703</v>
      </c>
      <c r="O3929" s="69">
        <f t="shared" si="985"/>
        <v>-1.0120570080663326E-4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1561207259765153E-3</v>
      </c>
      <c r="G3930" s="77">
        <f t="shared" si="981"/>
        <v>-1.522667407272138E-6</v>
      </c>
      <c r="H3930" s="69">
        <f t="shared" si="986"/>
        <v>9.759483677698452E-4</v>
      </c>
      <c r="I3930" s="66">
        <f t="shared" si="986"/>
        <v>-8.2980190151456732</v>
      </c>
      <c r="J3930" s="73">
        <f t="shared" si="976"/>
        <v>8.2980190725373966</v>
      </c>
      <c r="K3930" s="66">
        <f t="shared" si="977"/>
        <v>1.1818059787934452</v>
      </c>
      <c r="L3930" s="69">
        <f t="shared" si="987"/>
        <v>7.3174010429182967</v>
      </c>
      <c r="M3930" s="66">
        <f t="shared" si="987"/>
        <v>-58.717155933483809</v>
      </c>
      <c r="N3930" s="69">
        <f t="shared" si="984"/>
        <v>1.4852833147114703</v>
      </c>
      <c r="O3930" s="69">
        <f t="shared" si="985"/>
        <v>-1.0120570080663326E-4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1533816160241071E-3</v>
      </c>
      <c r="G3931" s="77">
        <f t="shared" si="981"/>
        <v>-1.5157591466419262E-6</v>
      </c>
      <c r="H3931" s="69">
        <f t="shared" si="986"/>
        <v>9.7363612631789218E-4</v>
      </c>
      <c r="I3931" s="66">
        <f t="shared" si="986"/>
        <v>-8.2980190181910078</v>
      </c>
      <c r="J3931" s="73">
        <f t="shared" si="976"/>
        <v>8.2980190753111049</v>
      </c>
      <c r="K3931" s="66">
        <f t="shared" si="977"/>
        <v>1.1818059791884774</v>
      </c>
      <c r="L3931" s="69">
        <f t="shared" si="987"/>
        <v>7.3174029948150325</v>
      </c>
      <c r="M3931" s="66">
        <f t="shared" si="987"/>
        <v>-58.733751971514103</v>
      </c>
      <c r="N3931" s="69">
        <f t="shared" si="984"/>
        <v>1.4852833147114703</v>
      </c>
      <c r="O3931" s="69">
        <f t="shared" si="985"/>
        <v>-1.0120570080663326E-4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1506489956363926E-3</v>
      </c>
      <c r="G3932" s="77">
        <f t="shared" si="981"/>
        <v>-1.5088821676556563E-6</v>
      </c>
      <c r="H3932" s="69">
        <f t="shared" si="986"/>
        <v>9.7132936308584399E-4</v>
      </c>
      <c r="I3932" s="66">
        <f t="shared" si="986"/>
        <v>-8.298019021222526</v>
      </c>
      <c r="J3932" s="73">
        <f t="shared" si="976"/>
        <v>8.2980190780722829</v>
      </c>
      <c r="K3932" s="66">
        <f t="shared" si="977"/>
        <v>1.1818059795817251</v>
      </c>
      <c r="L3932" s="69">
        <f t="shared" si="987"/>
        <v>7.3174049420872853</v>
      </c>
      <c r="M3932" s="66">
        <f t="shared" si="987"/>
        <v>-58.750348009550486</v>
      </c>
      <c r="N3932" s="69">
        <f t="shared" si="984"/>
        <v>1.4852833147114703</v>
      </c>
      <c r="O3932" s="69">
        <f t="shared" si="985"/>
        <v>-1.0120570080663326E-4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1479228494381589E-3</v>
      </c>
      <c r="G3933" s="77">
        <f t="shared" si="981"/>
        <v>-1.5020363246520674E-6</v>
      </c>
      <c r="H3933" s="69">
        <f t="shared" si="986"/>
        <v>9.6902806509457126E-4</v>
      </c>
      <c r="I3933" s="66">
        <f t="shared" si="986"/>
        <v>-8.2980190242402898</v>
      </c>
      <c r="J3933" s="73">
        <f t="shared" si="976"/>
        <v>8.2980190808209873</v>
      </c>
      <c r="K3933" s="66">
        <f t="shared" si="977"/>
        <v>1.1818059799731961</v>
      </c>
      <c r="L3933" s="69">
        <f t="shared" si="987"/>
        <v>7.3174068847460116</v>
      </c>
      <c r="M3933" s="66">
        <f t="shared" si="987"/>
        <v>-58.766944047592929</v>
      </c>
      <c r="N3933" s="69">
        <f t="shared" si="984"/>
        <v>1.4852833147114703</v>
      </c>
      <c r="O3933" s="69">
        <f t="shared" si="985"/>
        <v>-1.0120570080663326E-4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1452031620906198E-3</v>
      </c>
      <c r="G3934" s="77">
        <f t="shared" si="981"/>
        <v>-1.495221479075326E-6</v>
      </c>
      <c r="H3934" s="69">
        <f t="shared" si="986"/>
        <v>9.6673221939569496E-4</v>
      </c>
      <c r="I3934" s="66">
        <f t="shared" si="986"/>
        <v>-8.2980190272443632</v>
      </c>
      <c r="J3934" s="73">
        <f t="shared" si="976"/>
        <v>8.2980190835572731</v>
      </c>
      <c r="K3934" s="66">
        <f t="shared" si="977"/>
        <v>1.1818059803628986</v>
      </c>
      <c r="L3934" s="69">
        <f t="shared" si="987"/>
        <v>7.3174088228021414</v>
      </c>
      <c r="M3934" s="66">
        <f t="shared" si="987"/>
        <v>-58.783540085641413</v>
      </c>
      <c r="N3934" s="69">
        <f t="shared" si="984"/>
        <v>1.4852833147114703</v>
      </c>
      <c r="O3934" s="69">
        <f t="shared" si="985"/>
        <v>-1.0120570080663326E-4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1424899182913301E-3</v>
      </c>
      <c r="G3935" s="77">
        <f t="shared" si="981"/>
        <v>-1.488437488816885E-6</v>
      </c>
      <c r="H3935" s="69">
        <f t="shared" si="986"/>
        <v>9.6444181307151367E-4</v>
      </c>
      <c r="I3935" s="66">
        <f t="shared" si="986"/>
        <v>-8.2980190302348067</v>
      </c>
      <c r="J3935" s="73">
        <f t="shared" si="976"/>
        <v>8.2980190862811956</v>
      </c>
      <c r="K3935" s="66">
        <f t="shared" si="977"/>
        <v>1.1818059807508405</v>
      </c>
      <c r="L3935" s="69">
        <f t="shared" si="987"/>
        <v>7.3174107562665807</v>
      </c>
      <c r="M3935" s="66">
        <f t="shared" si="987"/>
        <v>-58.8001361236959</v>
      </c>
      <c r="N3935" s="69">
        <f t="shared" si="984"/>
        <v>1.4852833147114703</v>
      </c>
      <c r="O3935" s="69">
        <f t="shared" si="985"/>
        <v>-1.0120570080663326E-4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139783102774099E-3</v>
      </c>
      <c r="G3936" s="77">
        <f t="shared" si="981"/>
        <v>-1.4816842153209109E-6</v>
      </c>
      <c r="H3936" s="69">
        <f t="shared" si="986"/>
        <v>9.6215683323493096E-4</v>
      </c>
      <c r="I3936" s="66">
        <f t="shared" si="986"/>
        <v>-8.2980190332116823</v>
      </c>
      <c r="J3936" s="73">
        <f t="shared" si="976"/>
        <v>8.2980190889928132</v>
      </c>
      <c r="K3936" s="66">
        <f t="shared" si="977"/>
        <v>1.1818059811370296</v>
      </c>
      <c r="L3936" s="69">
        <f t="shared" si="987"/>
        <v>7.3174126851502068</v>
      </c>
      <c r="M3936" s="66">
        <f t="shared" si="987"/>
        <v>-58.81673216175637</v>
      </c>
      <c r="N3936" s="69">
        <f t="shared" si="984"/>
        <v>1.4852833147114703</v>
      </c>
      <c r="O3936" s="69">
        <f t="shared" si="985"/>
        <v>-1.0120570080663326E-4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137082700308905E-3</v>
      </c>
      <c r="G3937" s="77">
        <f t="shared" si="981"/>
        <v>-1.4749615218079271E-6</v>
      </c>
      <c r="H3937" s="69">
        <f t="shared" si="986"/>
        <v>9.598772670293828E-4</v>
      </c>
      <c r="I3937" s="66">
        <f t="shared" si="986"/>
        <v>-8.2980190361750505</v>
      </c>
      <c r="J3937" s="73">
        <f t="shared" si="976"/>
        <v>8.2980190916921774</v>
      </c>
      <c r="K3937" s="66">
        <f t="shared" si="977"/>
        <v>1.1818059815214739</v>
      </c>
      <c r="L3937" s="69">
        <f t="shared" si="987"/>
        <v>7.3174146094638735</v>
      </c>
      <c r="M3937" s="66">
        <f t="shared" si="987"/>
        <v>-58.833328199822795</v>
      </c>
      <c r="N3937" s="69">
        <f t="shared" si="984"/>
        <v>1.4852833147114703</v>
      </c>
      <c r="O3937" s="69">
        <f t="shared" si="985"/>
        <v>-1.0120570080663326E-4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1343886957018096E-3</v>
      </c>
      <c r="G3938" s="77">
        <f t="shared" si="981"/>
        <v>-1.4682692697221E-6</v>
      </c>
      <c r="H3938" s="69">
        <f t="shared" si="986"/>
        <v>9.5760310162876499E-4</v>
      </c>
      <c r="I3938" s="66">
        <f t="shared" si="986"/>
        <v>-8.2980190391249735</v>
      </c>
      <c r="J3938" s="73">
        <f t="shared" si="976"/>
        <v>8.2980190943793488</v>
      </c>
      <c r="K3938" s="66">
        <f t="shared" si="977"/>
        <v>1.1818059819041815</v>
      </c>
      <c r="L3938" s="69">
        <f t="shared" si="987"/>
        <v>7.3174165292184075</v>
      </c>
      <c r="M3938" s="66">
        <f t="shared" si="987"/>
        <v>-58.849924237895145</v>
      </c>
      <c r="N3938" s="69">
        <f t="shared" si="984"/>
        <v>1.4852833147114703</v>
      </c>
      <c r="O3938" s="69">
        <f t="shared" si="985"/>
        <v>-1.0120570080663326E-4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1317010737948723E-3</v>
      </c>
      <c r="G3939" s="77">
        <f t="shared" si="981"/>
        <v>-1.4616073169548827E-6</v>
      </c>
      <c r="H3939" s="69">
        <f t="shared" si="986"/>
        <v>9.5533432423736142E-4</v>
      </c>
      <c r="I3939" s="66">
        <f t="shared" si="986"/>
        <v>-8.2980190420615116</v>
      </c>
      <c r="J3939" s="73">
        <f t="shared" si="976"/>
        <v>8.2980190970543752</v>
      </c>
      <c r="K3939" s="66">
        <f t="shared" si="977"/>
        <v>1.1818059822851594</v>
      </c>
      <c r="L3939" s="69">
        <f t="shared" si="987"/>
        <v>7.3174184444246109</v>
      </c>
      <c r="M3939" s="66">
        <f t="shared" si="987"/>
        <v>-58.866520275973393</v>
      </c>
      <c r="N3939" s="69">
        <f t="shared" si="984"/>
        <v>1.4852833147114703</v>
      </c>
      <c r="O3939" s="69">
        <f t="shared" si="985"/>
        <v>-1.0120570080663326E-4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129019819466064E-3</v>
      </c>
      <c r="G3940" s="77">
        <f t="shared" si="981"/>
        <v>-1.4549755373849393E-6</v>
      </c>
      <c r="H3940" s="69">
        <f t="shared" ref="H3940:I3955" si="988">H3939+$B$4*F3939</f>
        <v>9.5307092208977171E-4</v>
      </c>
      <c r="I3940" s="66">
        <f t="shared" si="988"/>
        <v>-8.2980190449847271</v>
      </c>
      <c r="J3940" s="73">
        <f t="shared" si="976"/>
        <v>8.2980190997173189</v>
      </c>
      <c r="K3940" s="66">
        <f t="shared" si="977"/>
        <v>1.1818059826644165</v>
      </c>
      <c r="L3940" s="69">
        <f t="shared" ref="L3940:M3955" si="989">L3939+$B$4*H3939</f>
        <v>7.3174203550932591</v>
      </c>
      <c r="M3940" s="66">
        <f t="shared" si="989"/>
        <v>-58.883116314057517</v>
      </c>
      <c r="N3940" s="69">
        <f t="shared" si="984"/>
        <v>1.4852833147114703</v>
      </c>
      <c r="O3940" s="69">
        <f t="shared" si="985"/>
        <v>-1.0120570080663326E-4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1263449176291843E-3</v>
      </c>
      <c r="G3941" s="77">
        <f t="shared" si="981"/>
        <v>-1.4483737817982956E-6</v>
      </c>
      <c r="H3941" s="69">
        <f t="shared" si="988"/>
        <v>9.508128824508396E-4</v>
      </c>
      <c r="I3941" s="66">
        <f t="shared" si="988"/>
        <v>-8.2980190478946785</v>
      </c>
      <c r="J3941" s="73">
        <f t="shared" si="976"/>
        <v>8.2980191023682295</v>
      </c>
      <c r="K3941" s="66">
        <f t="shared" si="977"/>
        <v>1.1818059830419598</v>
      </c>
      <c r="L3941" s="69">
        <f t="shared" si="989"/>
        <v>7.3174222612351034</v>
      </c>
      <c r="M3941" s="66">
        <f t="shared" si="989"/>
        <v>-58.899712352147489</v>
      </c>
      <c r="N3941" s="69">
        <f t="shared" si="984"/>
        <v>1.4852833147114703</v>
      </c>
      <c r="O3941" s="69">
        <f t="shared" si="985"/>
        <v>-1.0120570080663326E-4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1236763532337739E-3</v>
      </c>
      <c r="G3942" s="77">
        <f t="shared" si="981"/>
        <v>-1.4418019205209021E-6</v>
      </c>
      <c r="H3942" s="69">
        <f t="shared" si="988"/>
        <v>9.4856019261558124E-4</v>
      </c>
      <c r="I3942" s="66">
        <f t="shared" si="988"/>
        <v>-8.2980190507914262</v>
      </c>
      <c r="J3942" s="73">
        <f t="shared" si="976"/>
        <v>8.2980191050071621</v>
      </c>
      <c r="K3942" s="66">
        <f t="shared" si="977"/>
        <v>1.1818059834177974</v>
      </c>
      <c r="L3942" s="69">
        <f t="shared" si="989"/>
        <v>7.3174241628608687</v>
      </c>
      <c r="M3942" s="66">
        <f t="shared" si="989"/>
        <v>-58.91630839024328</v>
      </c>
      <c r="N3942" s="69">
        <f t="shared" si="984"/>
        <v>1.4852833147114703</v>
      </c>
      <c r="O3942" s="69">
        <f t="shared" si="985"/>
        <v>-1.0120570080663326E-4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1210141112650324E-3</v>
      </c>
      <c r="G3943" s="77">
        <f t="shared" si="981"/>
        <v>-1.4352598203259959E-6</v>
      </c>
      <c r="H3943" s="69">
        <f t="shared" si="988"/>
        <v>9.4631283990911366E-4</v>
      </c>
      <c r="I3943" s="66">
        <f t="shared" si="988"/>
        <v>-8.2980190536750307</v>
      </c>
      <c r="J3943" s="73">
        <f t="shared" si="976"/>
        <v>8.2980191076341736</v>
      </c>
      <c r="K3943" s="66">
        <f t="shared" si="977"/>
        <v>1.181805983791937</v>
      </c>
      <c r="L3943" s="69">
        <f t="shared" si="989"/>
        <v>7.3174260599812539</v>
      </c>
      <c r="M3943" s="66">
        <f t="shared" si="989"/>
        <v>-58.932904428344862</v>
      </c>
      <c r="N3943" s="69">
        <f t="shared" si="984"/>
        <v>1.4852833147114703</v>
      </c>
      <c r="O3943" s="69">
        <f t="shared" si="985"/>
        <v>-1.0120570080663326E-4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1183581767437319E-3</v>
      </c>
      <c r="G3944" s="77">
        <f t="shared" si="981"/>
        <v>-1.4287473408813867E-6</v>
      </c>
      <c r="H3944" s="69">
        <f t="shared" si="988"/>
        <v>9.4407081168658359E-4</v>
      </c>
      <c r="I3944" s="66">
        <f t="shared" si="988"/>
        <v>-8.2980190565455505</v>
      </c>
      <c r="J3944" s="73">
        <f t="shared" si="976"/>
        <v>8.2980191102493119</v>
      </c>
      <c r="K3944" s="66">
        <f t="shared" si="977"/>
        <v>1.1818059841643858</v>
      </c>
      <c r="L3944" s="69">
        <f t="shared" si="989"/>
        <v>7.3174279526069341</v>
      </c>
      <c r="M3944" s="66">
        <f t="shared" si="989"/>
        <v>-58.949500466452214</v>
      </c>
      <c r="N3944" s="69">
        <f t="shared" si="984"/>
        <v>1.4852833147114703</v>
      </c>
      <c r="O3944" s="69">
        <f t="shared" si="985"/>
        <v>-1.0120570080663326E-4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1157085347261334E-3</v>
      </c>
      <c r="G3945" s="77">
        <f t="shared" si="981"/>
        <v>-1.4222643578420957E-6</v>
      </c>
      <c r="H3945" s="69">
        <f t="shared" si="988"/>
        <v>9.4183409533309614E-4</v>
      </c>
      <c r="I3945" s="66">
        <f t="shared" si="988"/>
        <v>-8.2980190594030443</v>
      </c>
      <c r="J3945" s="73">
        <f t="shared" si="976"/>
        <v>8.2980191128526357</v>
      </c>
      <c r="K3945" s="66">
        <f t="shared" si="977"/>
        <v>1.1818059845351516</v>
      </c>
      <c r="L3945" s="69">
        <f t="shared" si="989"/>
        <v>7.3174298407485576</v>
      </c>
      <c r="M3945" s="66">
        <f t="shared" si="989"/>
        <v>-58.966096504565307</v>
      </c>
      <c r="N3945" s="69">
        <f t="shared" si="984"/>
        <v>1.4852833147114703</v>
      </c>
      <c r="O3945" s="69">
        <f t="shared" si="985"/>
        <v>-1.0120570080663326E-4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1130651703039035E-3</v>
      </c>
      <c r="G3946" s="77">
        <f t="shared" si="981"/>
        <v>-1.4158107326522895E-6</v>
      </c>
      <c r="H3946" s="69">
        <f t="shared" si="988"/>
        <v>9.3960267826364392E-4</v>
      </c>
      <c r="I3946" s="66">
        <f t="shared" si="988"/>
        <v>-8.2980190622475725</v>
      </c>
      <c r="J3946" s="73">
        <f t="shared" si="976"/>
        <v>8.2980191154441947</v>
      </c>
      <c r="K3946" s="66">
        <f t="shared" si="977"/>
        <v>1.1818059849042422</v>
      </c>
      <c r="L3946" s="69">
        <f t="shared" si="989"/>
        <v>7.3174317244167479</v>
      </c>
      <c r="M3946" s="66">
        <f t="shared" si="989"/>
        <v>-58.982692542684113</v>
      </c>
      <c r="N3946" s="69">
        <f t="shared" si="984"/>
        <v>1.4852833147114703</v>
      </c>
      <c r="O3946" s="69">
        <f t="shared" si="985"/>
        <v>-1.0120570080663326E-4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1104280686040295E-3</v>
      </c>
      <c r="G3947" s="77">
        <f t="shared" si="981"/>
        <v>-1.4093863303088483E-6</v>
      </c>
      <c r="H3947" s="69">
        <f t="shared" si="988"/>
        <v>9.3737654792303612E-4</v>
      </c>
      <c r="I3947" s="66">
        <f t="shared" si="988"/>
        <v>-8.2980190650791936</v>
      </c>
      <c r="J3947" s="73">
        <f t="shared" si="976"/>
        <v>8.2980191180240457</v>
      </c>
      <c r="K3947" s="66">
        <f t="shared" si="977"/>
        <v>1.1818059852716651</v>
      </c>
      <c r="L3947" s="69">
        <f t="shared" si="989"/>
        <v>7.3174336036221046</v>
      </c>
      <c r="M3947" s="66">
        <f t="shared" si="989"/>
        <v>-58.99928858080861</v>
      </c>
      <c r="N3947" s="69">
        <f t="shared" si="984"/>
        <v>1.4852833147114703</v>
      </c>
      <c r="O3947" s="69">
        <f t="shared" si="985"/>
        <v>-1.0120570080663326E-4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1077972147887358E-3</v>
      </c>
      <c r="G3948" s="77">
        <f t="shared" si="981"/>
        <v>-1.4029910211377228E-6</v>
      </c>
      <c r="H3948" s="69">
        <f t="shared" si="988"/>
        <v>9.3515569178582807E-4</v>
      </c>
      <c r="I3948" s="66">
        <f t="shared" si="988"/>
        <v>-8.2980190678979664</v>
      </c>
      <c r="J3948" s="73">
        <f t="shared" si="976"/>
        <v>8.2980191205922402</v>
      </c>
      <c r="K3948" s="66">
        <f t="shared" si="977"/>
        <v>1.1818059856374281</v>
      </c>
      <c r="L3948" s="69">
        <f t="shared" si="989"/>
        <v>7.3174354783752005</v>
      </c>
      <c r="M3948" s="66">
        <f t="shared" si="989"/>
        <v>-59.01588461893877</v>
      </c>
      <c r="N3948" s="69">
        <f t="shared" si="984"/>
        <v>1.4852833147114703</v>
      </c>
      <c r="O3948" s="69">
        <f t="shared" si="985"/>
        <v>-1.0120570080663326E-4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1051725940554014E-3</v>
      </c>
      <c r="G3949" s="77">
        <f t="shared" si="981"/>
        <v>-1.3966246701357932E-6</v>
      </c>
      <c r="H3949" s="69">
        <f t="shared" si="988"/>
        <v>9.3294009735625061E-4</v>
      </c>
      <c r="I3949" s="66">
        <f t="shared" si="988"/>
        <v>-8.2980190707039476</v>
      </c>
      <c r="J3949" s="73">
        <f t="shared" si="976"/>
        <v>8.2980191231488263</v>
      </c>
      <c r="K3949" s="66">
        <f t="shared" si="977"/>
        <v>1.1818059860015377</v>
      </c>
      <c r="L3949" s="69">
        <f t="shared" si="989"/>
        <v>7.3174373486865845</v>
      </c>
      <c r="M3949" s="66">
        <f t="shared" si="989"/>
        <v>-59.032480657074565</v>
      </c>
      <c r="N3949" s="69">
        <f t="shared" si="984"/>
        <v>1.4852833147114703</v>
      </c>
      <c r="O3949" s="69">
        <f t="shared" si="985"/>
        <v>-1.0120570080663326E-4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1025541916364744E-3</v>
      </c>
      <c r="G3950" s="77">
        <f t="shared" si="981"/>
        <v>-1.3902871565107944E-6</v>
      </c>
      <c r="H3950" s="69">
        <f t="shared" si="988"/>
        <v>9.3072975216813977E-4</v>
      </c>
      <c r="I3950" s="66">
        <f t="shared" si="988"/>
        <v>-8.2980190734971977</v>
      </c>
      <c r="J3950" s="73">
        <f t="shared" si="976"/>
        <v>8.2980191256938642</v>
      </c>
      <c r="K3950" s="66">
        <f t="shared" si="977"/>
        <v>1.1818059863640027</v>
      </c>
      <c r="L3950" s="69">
        <f t="shared" si="989"/>
        <v>7.3174392145667788</v>
      </c>
      <c r="M3950" s="66">
        <f t="shared" si="989"/>
        <v>-59.049076695215973</v>
      </c>
      <c r="N3950" s="69">
        <f t="shared" si="984"/>
        <v>1.4852833147114703</v>
      </c>
      <c r="O3950" s="69">
        <f t="shared" si="985"/>
        <v>-1.0120570080663326E-4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0999419927993923E-3</v>
      </c>
      <c r="G3951" s="77">
        <f t="shared" si="981"/>
        <v>-1.3839783363778224E-6</v>
      </c>
      <c r="H3951" s="69">
        <f t="shared" si="988"/>
        <v>9.285246437848668E-4</v>
      </c>
      <c r="I3951" s="66">
        <f t="shared" si="988"/>
        <v>-8.2980190762777717</v>
      </c>
      <c r="J3951" s="73">
        <f t="shared" si="976"/>
        <v>8.2980191282274003</v>
      </c>
      <c r="K3951" s="66">
        <f t="shared" si="977"/>
        <v>1.1818059867248296</v>
      </c>
      <c r="L3951" s="69">
        <f t="shared" si="989"/>
        <v>7.3174410760262836</v>
      </c>
      <c r="M3951" s="66">
        <f t="shared" si="989"/>
        <v>-59.065672733362966</v>
      </c>
      <c r="N3951" s="69">
        <f t="shared" si="984"/>
        <v>1.4852833147114703</v>
      </c>
      <c r="O3951" s="69">
        <f t="shared" si="985"/>
        <v>-1.0120570080663326E-4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0973359828464954E-3</v>
      </c>
      <c r="G3952" s="77">
        <f t="shared" si="981"/>
        <v>-1.3776980889446122E-6</v>
      </c>
      <c r="H3952" s="69">
        <f t="shared" si="988"/>
        <v>9.2632475979926806E-4</v>
      </c>
      <c r="I3952" s="66">
        <f t="shared" si="988"/>
        <v>-8.2980190790457282</v>
      </c>
      <c r="J3952" s="73">
        <f t="shared" si="976"/>
        <v>8.2980191307494877</v>
      </c>
      <c r="K3952" s="66">
        <f t="shared" si="977"/>
        <v>1.1818059870840258</v>
      </c>
      <c r="L3952" s="69">
        <f t="shared" si="989"/>
        <v>7.3174429330755713</v>
      </c>
      <c r="M3952" s="66">
        <f t="shared" si="989"/>
        <v>-59.082268771515523</v>
      </c>
      <c r="N3952" s="69">
        <f t="shared" si="984"/>
        <v>1.4852833147114703</v>
      </c>
      <c r="O3952" s="69">
        <f t="shared" si="985"/>
        <v>-1.0120570080663326E-4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0947361471149472E-3</v>
      </c>
      <c r="G3953" s="77">
        <f t="shared" si="981"/>
        <v>-1.3714462827607576E-6</v>
      </c>
      <c r="H3953" s="69">
        <f t="shared" si="988"/>
        <v>9.2413008783357505E-4</v>
      </c>
      <c r="I3953" s="66">
        <f t="shared" si="988"/>
        <v>-8.2980190818011241</v>
      </c>
      <c r="J3953" s="73">
        <f t="shared" si="976"/>
        <v>8.298019133260178</v>
      </c>
      <c r="K3953" s="66">
        <f t="shared" si="977"/>
        <v>1.1818059874415989</v>
      </c>
      <c r="L3953" s="69">
        <f t="shared" si="989"/>
        <v>7.3174447857250913</v>
      </c>
      <c r="M3953" s="66">
        <f t="shared" si="989"/>
        <v>-59.098864809673614</v>
      </c>
      <c r="N3953" s="69">
        <f t="shared" si="984"/>
        <v>1.4852833147114703</v>
      </c>
      <c r="O3953" s="69">
        <f t="shared" si="985"/>
        <v>-1.0120570080663326E-4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0921424709766498E-3</v>
      </c>
      <c r="G3954" s="77">
        <f t="shared" si="981"/>
        <v>-1.3652227917049231E-6</v>
      </c>
      <c r="H3954" s="69">
        <f t="shared" si="988"/>
        <v>9.2194061553934519E-4</v>
      </c>
      <c r="I3954" s="66">
        <f t="shared" si="988"/>
        <v>-8.2980190845440163</v>
      </c>
      <c r="J3954" s="73">
        <f t="shared" si="976"/>
        <v>8.2980191357595228</v>
      </c>
      <c r="K3954" s="66">
        <f t="shared" si="977"/>
        <v>1.1818059877975564</v>
      </c>
      <c r="L3954" s="69">
        <f t="shared" si="989"/>
        <v>7.3174466339852673</v>
      </c>
      <c r="M3954" s="66">
        <f t="shared" si="989"/>
        <v>-59.11546084783722</v>
      </c>
      <c r="N3954" s="69">
        <f t="shared" si="984"/>
        <v>1.4852833147114703</v>
      </c>
      <c r="O3954" s="69">
        <f t="shared" si="985"/>
        <v>-1.0120570080663326E-4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089554939838163E-3</v>
      </c>
      <c r="G3955" s="77">
        <f t="shared" si="981"/>
        <v>-1.3590274843267025E-6</v>
      </c>
      <c r="H3955" s="69">
        <f t="shared" si="988"/>
        <v>9.1975633059739189E-4</v>
      </c>
      <c r="I3955" s="66">
        <f t="shared" si="988"/>
        <v>-8.2980190872744615</v>
      </c>
      <c r="J3955" s="73">
        <f t="shared" si="976"/>
        <v>8.2980191382475716</v>
      </c>
      <c r="K3955" s="66">
        <f t="shared" si="977"/>
        <v>1.181805988151905</v>
      </c>
      <c r="L3955" s="69">
        <f t="shared" si="989"/>
        <v>7.3174484778664981</v>
      </c>
      <c r="M3955" s="66">
        <f t="shared" si="989"/>
        <v>-59.13205688600631</v>
      </c>
      <c r="N3955" s="69">
        <f t="shared" si="984"/>
        <v>1.4852833147114703</v>
      </c>
      <c r="O3955" s="69">
        <f t="shared" si="985"/>
        <v>-1.0120570080663326E-4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086973539140621E-3</v>
      </c>
      <c r="G3956" s="77">
        <f t="shared" si="981"/>
        <v>-1.3528602362811171E-6</v>
      </c>
      <c r="H3956" s="69">
        <f t="shared" ref="H3956:I3971" si="990">H3955+$B$4*F3955</f>
        <v>9.1757722071771552E-4</v>
      </c>
      <c r="I3956" s="66">
        <f t="shared" si="990"/>
        <v>-8.2980190899925166</v>
      </c>
      <c r="J3956" s="73">
        <f t="shared" si="976"/>
        <v>8.2980191407243797</v>
      </c>
      <c r="K3956" s="66">
        <f t="shared" si="977"/>
        <v>1.1818059885046526</v>
      </c>
      <c r="L3956" s="69">
        <f t="shared" ref="L3956:M3971" si="991">L3955+$B$4*H3955</f>
        <v>7.3174503173791594</v>
      </c>
      <c r="M3956" s="66">
        <f t="shared" si="991"/>
        <v>-59.148652924180858</v>
      </c>
      <c r="N3956" s="69">
        <f t="shared" si="984"/>
        <v>1.4852833147114703</v>
      </c>
      <c r="O3956" s="69">
        <f t="shared" si="985"/>
        <v>-1.0120570080663326E-4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0843982543596515E-3</v>
      </c>
      <c r="G3957" s="77">
        <f t="shared" si="981"/>
        <v>-1.3467209161177607E-6</v>
      </c>
      <c r="H3957" s="69">
        <f t="shared" si="990"/>
        <v>9.1540327363943432E-4</v>
      </c>
      <c r="I3957" s="66">
        <f t="shared" si="990"/>
        <v>-8.2980190926982367</v>
      </c>
      <c r="J3957" s="73">
        <f t="shared" si="976"/>
        <v>8.298019143189995</v>
      </c>
      <c r="K3957" s="66">
        <f t="shared" si="977"/>
        <v>1.1818059888558061</v>
      </c>
      <c r="L3957" s="69">
        <f t="shared" si="991"/>
        <v>7.3174521525336012</v>
      </c>
      <c r="M3957" s="66">
        <f t="shared" si="991"/>
        <v>-59.165248962360842</v>
      </c>
      <c r="N3957" s="69">
        <f t="shared" si="984"/>
        <v>1.4852833147114703</v>
      </c>
      <c r="O3957" s="69">
        <f t="shared" si="985"/>
        <v>-1.0120570080663326E-4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0818290710052937E-3</v>
      </c>
      <c r="G3958" s="77">
        <f t="shared" si="981"/>
        <v>-1.3406094012680114E-6</v>
      </c>
      <c r="H3958" s="69">
        <f t="shared" si="990"/>
        <v>9.13234477130715E-4</v>
      </c>
      <c r="I3958" s="66">
        <f t="shared" si="990"/>
        <v>-8.2980190953916786</v>
      </c>
      <c r="J3958" s="73">
        <f t="shared" si="976"/>
        <v>8.2980191456444672</v>
      </c>
      <c r="K3958" s="66">
        <f t="shared" si="977"/>
        <v>1.1818059892053727</v>
      </c>
      <c r="L3958" s="69">
        <f t="shared" si="991"/>
        <v>7.3174539833401484</v>
      </c>
      <c r="M3958" s="66">
        <f t="shared" si="991"/>
        <v>-59.18184500054624</v>
      </c>
      <c r="N3958" s="69">
        <f t="shared" si="984"/>
        <v>1.4852833147114703</v>
      </c>
      <c r="O3958" s="69">
        <f t="shared" si="985"/>
        <v>-1.0120570080663326E-4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079265974621916E-3</v>
      </c>
      <c r="G3959" s="77">
        <f t="shared" si="981"/>
        <v>-1.3345255638341769E-6</v>
      </c>
      <c r="H3959" s="69">
        <f t="shared" si="990"/>
        <v>9.1107081898870437E-4</v>
      </c>
      <c r="I3959" s="66">
        <f t="shared" si="990"/>
        <v>-8.2980190980728974</v>
      </c>
      <c r="J3959" s="73">
        <f t="shared" si="976"/>
        <v>8.2980191480878478</v>
      </c>
      <c r="K3959" s="66">
        <f t="shared" si="977"/>
        <v>1.1818059895533595</v>
      </c>
      <c r="L3959" s="69">
        <f t="shared" si="991"/>
        <v>7.3174558098091023</v>
      </c>
      <c r="M3959" s="66">
        <f t="shared" si="991"/>
        <v>-59.198441038737023</v>
      </c>
      <c r="N3959" s="69">
        <f t="shared" si="984"/>
        <v>1.4852833147114703</v>
      </c>
      <c r="O3959" s="69">
        <f t="shared" si="985"/>
        <v>-1.0120570080663326E-4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0767089507881355E-3</v>
      </c>
      <c r="G3960" s="77">
        <f t="shared" si="981"/>
        <v>-1.3284692830239919E-6</v>
      </c>
      <c r="H3960" s="69">
        <f t="shared" si="990"/>
        <v>9.0891228703946056E-4</v>
      </c>
      <c r="I3960" s="66">
        <f t="shared" si="990"/>
        <v>-8.2980191007419482</v>
      </c>
      <c r="J3960" s="73">
        <f t="shared" si="976"/>
        <v>8.2980191505201866</v>
      </c>
      <c r="K3960" s="66">
        <f t="shared" si="977"/>
        <v>1.1818059898997739</v>
      </c>
      <c r="L3960" s="69">
        <f t="shared" si="991"/>
        <v>7.3174576319507398</v>
      </c>
      <c r="M3960" s="66">
        <f t="shared" si="991"/>
        <v>-59.215037076933172</v>
      </c>
      <c r="N3960" s="69">
        <f t="shared" si="984"/>
        <v>1.4852833147114703</v>
      </c>
      <c r="O3960" s="69">
        <f t="shared" si="985"/>
        <v>-1.0120570080663326E-4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0741579851167372E-3</v>
      </c>
      <c r="G3961" s="77">
        <f t="shared" si="981"/>
        <v>-1.3224404291634073E-6</v>
      </c>
      <c r="H3961" s="69">
        <f t="shared" si="990"/>
        <v>9.067588691378843E-4</v>
      </c>
      <c r="I3961" s="66">
        <f t="shared" si="990"/>
        <v>-8.2980191033988859</v>
      </c>
      <c r="J3961" s="73">
        <f t="shared" si="976"/>
        <v>8.2980191529415315</v>
      </c>
      <c r="K3961" s="66">
        <f t="shared" si="977"/>
        <v>1.1818059902446223</v>
      </c>
      <c r="L3961" s="69">
        <f t="shared" si="991"/>
        <v>7.3174594497753143</v>
      </c>
      <c r="M3961" s="66">
        <f t="shared" si="991"/>
        <v>-59.231633115134656</v>
      </c>
      <c r="N3961" s="69">
        <f t="shared" si="984"/>
        <v>1.4852833147114703</v>
      </c>
      <c r="O3961" s="69">
        <f t="shared" si="985"/>
        <v>-1.0120570080663326E-4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0716130632545911E-3</v>
      </c>
      <c r="G3962" s="77">
        <f t="shared" si="981"/>
        <v>-1.3164388867892285E-6</v>
      </c>
      <c r="H3962" s="69">
        <f t="shared" si="990"/>
        <v>9.0461055316765082E-4</v>
      </c>
      <c r="I3962" s="66">
        <f t="shared" si="990"/>
        <v>-8.2980191060437676</v>
      </c>
      <c r="J3962" s="73">
        <f t="shared" si="976"/>
        <v>8.2980191553519358</v>
      </c>
      <c r="K3962" s="66">
        <f t="shared" si="977"/>
        <v>1.1818059905879128</v>
      </c>
      <c r="L3962" s="69">
        <f t="shared" si="991"/>
        <v>7.3174612632930529</v>
      </c>
      <c r="M3962" s="66">
        <f t="shared" si="991"/>
        <v>-59.248229153341455</v>
      </c>
      <c r="N3962" s="69">
        <f t="shared" si="984"/>
        <v>1.4852833147114703</v>
      </c>
      <c r="O3962" s="69">
        <f t="shared" si="985"/>
        <v>-1.0120570080663326E-4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0690741708825754E-3</v>
      </c>
      <c r="G3963" s="77">
        <f t="shared" si="981"/>
        <v>-1.310464517345622E-6</v>
      </c>
      <c r="H3963" s="69">
        <f t="shared" si="990"/>
        <v>9.0246732704114168E-4</v>
      </c>
      <c r="I3963" s="66">
        <f t="shared" si="990"/>
        <v>-8.2980191086766446</v>
      </c>
      <c r="J3963" s="73">
        <f t="shared" si="976"/>
        <v>8.2980191577514457</v>
      </c>
      <c r="K3963" s="66">
        <f t="shared" si="977"/>
        <v>1.1818059909296517</v>
      </c>
      <c r="L3963" s="69">
        <f t="shared" si="991"/>
        <v>7.3174630725141592</v>
      </c>
      <c r="M3963" s="66">
        <f t="shared" si="991"/>
        <v>-59.264825191553541</v>
      </c>
      <c r="N3963" s="69">
        <f t="shared" si="984"/>
        <v>1.4852833147114703</v>
      </c>
      <c r="O3963" s="69">
        <f t="shared" si="985"/>
        <v>-1.0120570080663326E-4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0665412937154904E-3</v>
      </c>
      <c r="G3964" s="77">
        <f t="shared" si="981"/>
        <v>-1.3045172124748206E-6</v>
      </c>
      <c r="H3964" s="69">
        <f t="shared" si="990"/>
        <v>9.0032917869937654E-4</v>
      </c>
      <c r="I3964" s="66">
        <f t="shared" si="990"/>
        <v>-8.2980191112975739</v>
      </c>
      <c r="J3964" s="73">
        <f t="shared" si="976"/>
        <v>8.298019160140111</v>
      </c>
      <c r="K3964" s="66">
        <f t="shared" si="977"/>
        <v>1.181805991269846</v>
      </c>
      <c r="L3964" s="69">
        <f t="shared" si="991"/>
        <v>7.3174648774488134</v>
      </c>
      <c r="M3964" s="66">
        <f t="shared" si="991"/>
        <v>-59.281421229770892</v>
      </c>
      <c r="N3964" s="69">
        <f t="shared" si="984"/>
        <v>1.4852833147114703</v>
      </c>
      <c r="O3964" s="69">
        <f t="shared" si="985"/>
        <v>-1.0120570080663326E-4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0640144175019829E-3</v>
      </c>
      <c r="G3965" s="77">
        <f t="shared" si="981"/>
        <v>-1.2985968442791318E-6</v>
      </c>
      <c r="H3965" s="69">
        <f t="shared" si="990"/>
        <v>8.9819609611194553E-4</v>
      </c>
      <c r="I3965" s="66">
        <f t="shared" si="990"/>
        <v>-8.2980191139066086</v>
      </c>
      <c r="J3965" s="73">
        <f t="shared" si="976"/>
        <v>8.2980191625179831</v>
      </c>
      <c r="K3965" s="66">
        <f t="shared" si="977"/>
        <v>1.1818059916085031</v>
      </c>
      <c r="L3965" s="69">
        <f t="shared" si="991"/>
        <v>7.3174666781071709</v>
      </c>
      <c r="M3965" s="66">
        <f t="shared" si="991"/>
        <v>-59.298017267993487</v>
      </c>
      <c r="N3965" s="69">
        <f t="shared" si="984"/>
        <v>1.4852833147114703</v>
      </c>
      <c r="O3965" s="69">
        <f t="shared" si="985"/>
        <v>-1.0120570080663326E-4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0614935280244642E-3</v>
      </c>
      <c r="G3966" s="77">
        <f t="shared" si="981"/>
        <v>-1.292703288413577E-6</v>
      </c>
      <c r="H3966" s="69">
        <f t="shared" si="990"/>
        <v>8.9606806727694159E-4</v>
      </c>
      <c r="I3966" s="66">
        <f t="shared" si="990"/>
        <v>-8.2980191165038022</v>
      </c>
      <c r="J3966" s="73">
        <f t="shared" si="976"/>
        <v>8.2980191648851065</v>
      </c>
      <c r="K3966" s="66">
        <f t="shared" si="977"/>
        <v>1.1818059919456294</v>
      </c>
      <c r="L3966" s="69">
        <f t="shared" si="991"/>
        <v>7.3174684744993632</v>
      </c>
      <c r="M3966" s="66">
        <f t="shared" si="991"/>
        <v>-59.314613306221297</v>
      </c>
      <c r="N3966" s="69">
        <f t="shared" si="984"/>
        <v>1.4852833147114703</v>
      </c>
      <c r="O3966" s="69">
        <f t="shared" si="985"/>
        <v>-1.0120570080663326E-4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0589786110990289E-3</v>
      </c>
      <c r="G3967" s="77">
        <f t="shared" si="981"/>
        <v>-1.2868364276386046E-6</v>
      </c>
      <c r="H3967" s="69">
        <f t="shared" si="990"/>
        <v>8.9394508022089269E-4</v>
      </c>
      <c r="I3967" s="66">
        <f t="shared" si="990"/>
        <v>-8.2980191190892096</v>
      </c>
      <c r="J3967" s="73">
        <f t="shared" si="976"/>
        <v>8.2980191672415327</v>
      </c>
      <c r="K3967" s="66">
        <f t="shared" si="977"/>
        <v>1.1818059922812321</v>
      </c>
      <c r="L3967" s="69">
        <f t="shared" si="991"/>
        <v>7.3174702666354978</v>
      </c>
      <c r="M3967" s="66">
        <f t="shared" si="991"/>
        <v>-59.331209344454301</v>
      </c>
      <c r="N3967" s="69">
        <f t="shared" si="984"/>
        <v>1.4852833147114703</v>
      </c>
      <c r="O3967" s="69">
        <f t="shared" si="985"/>
        <v>-1.0120570080663326E-4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0564696525753776E-3</v>
      </c>
      <c r="G3968" s="77">
        <f t="shared" si="981"/>
        <v>-1.2809961411619497E-6</v>
      </c>
      <c r="H3968" s="69">
        <f t="shared" si="990"/>
        <v>8.9182712299869466E-4</v>
      </c>
      <c r="I3968" s="66">
        <f t="shared" si="990"/>
        <v>-8.2980191216628825</v>
      </c>
      <c r="J3968" s="73">
        <f t="shared" si="976"/>
        <v>8.2980191695873096</v>
      </c>
      <c r="K3968" s="66">
        <f t="shared" si="977"/>
        <v>1.1818059926153184</v>
      </c>
      <c r="L3968" s="69">
        <f t="shared" si="991"/>
        <v>7.3174720545256582</v>
      </c>
      <c r="M3968" s="66">
        <f t="shared" si="991"/>
        <v>-59.347805382692478</v>
      </c>
      <c r="N3968" s="69">
        <f t="shared" si="984"/>
        <v>1.4852833147114703</v>
      </c>
      <c r="O3968" s="69">
        <f t="shared" si="985"/>
        <v>-1.0120570080663326E-4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053966638336736E-3</v>
      </c>
      <c r="G3969" s="77">
        <f t="shared" si="981"/>
        <v>-1.2751823046386335E-6</v>
      </c>
      <c r="H3969" s="69">
        <f t="shared" si="990"/>
        <v>8.8971418369354388E-4</v>
      </c>
      <c r="I3969" s="66">
        <f t="shared" si="990"/>
        <v>-8.298019124224874</v>
      </c>
      <c r="J3969" s="73">
        <f t="shared" si="976"/>
        <v>8.2980191719224834</v>
      </c>
      <c r="K3969" s="66">
        <f t="shared" si="977"/>
        <v>1.1818059929478943</v>
      </c>
      <c r="L3969" s="69">
        <f t="shared" si="991"/>
        <v>7.3174738381799038</v>
      </c>
      <c r="M3969" s="66">
        <f t="shared" si="991"/>
        <v>-59.364401420935806</v>
      </c>
      <c r="N3969" s="69">
        <f t="shared" si="984"/>
        <v>1.4852833147114703</v>
      </c>
      <c r="O3969" s="69">
        <f t="shared" si="985"/>
        <v>-1.0120570080663326E-4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0514695542997738E-3</v>
      </c>
      <c r="G3970" s="77">
        <f t="shared" si="981"/>
        <v>-1.269394806158175E-6</v>
      </c>
      <c r="H3970" s="69">
        <f t="shared" si="990"/>
        <v>8.8760625041687038E-4</v>
      </c>
      <c r="I3970" s="66">
        <f t="shared" si="990"/>
        <v>-8.2980191267752392</v>
      </c>
      <c r="J3970" s="73">
        <f t="shared" si="976"/>
        <v>8.2980191742471021</v>
      </c>
      <c r="K3970" s="66">
        <f t="shared" si="977"/>
        <v>1.1818059932789671</v>
      </c>
      <c r="L3970" s="69">
        <f t="shared" si="991"/>
        <v>7.3174756176082711</v>
      </c>
      <c r="M3970" s="66">
        <f t="shared" si="991"/>
        <v>-59.380997459184258</v>
      </c>
      <c r="N3970" s="69">
        <f t="shared" si="984"/>
        <v>1.4852833147114703</v>
      </c>
      <c r="O3970" s="69">
        <f t="shared" si="985"/>
        <v>-1.0120570080663326E-4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0489783864145292E-3</v>
      </c>
      <c r="G3971" s="77">
        <f t="shared" si="981"/>
        <v>-1.2636335213755956E-6</v>
      </c>
      <c r="H3971" s="69">
        <f t="shared" si="990"/>
        <v>8.8550331130827088E-4</v>
      </c>
      <c r="I3971" s="66">
        <f t="shared" si="990"/>
        <v>-8.298019129314028</v>
      </c>
      <c r="J3971" s="73">
        <f t="shared" ref="J3971:J4034" si="992">SQRT(H3971^2+I3971^2)</f>
        <v>8.2980191765612137</v>
      </c>
      <c r="K3971" s="66">
        <f t="shared" ref="K3971:K4034" si="993">$B$12+$B$13*J3971</f>
        <v>1.1818059936085434</v>
      </c>
      <c r="L3971" s="69">
        <f t="shared" si="991"/>
        <v>7.3174773928207717</v>
      </c>
      <c r="M3971" s="66">
        <f t="shared" si="991"/>
        <v>-59.397593497437811</v>
      </c>
      <c r="N3971" s="69">
        <f t="shared" si="984"/>
        <v>1.4852833147114703</v>
      </c>
      <c r="O3971" s="69">
        <f t="shared" si="985"/>
        <v>-1.0120570080663326E-4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0464931206643265E-3</v>
      </c>
      <c r="G3972" s="77">
        <f t="shared" ref="G3972:G4035" si="997">-$B$5-K3971*I3971</f>
        <v>-1.2578983348277006E-6</v>
      </c>
      <c r="H3972" s="69">
        <f t="shared" ref="H3972:I3987" si="998">H3971+$B$4*F3971</f>
        <v>8.8340535453544178E-4</v>
      </c>
      <c r="I3972" s="66">
        <f t="shared" si="998"/>
        <v>-8.2980191318412952</v>
      </c>
      <c r="J3972" s="73">
        <f t="shared" si="992"/>
        <v>8.2980191788648678</v>
      </c>
      <c r="K3972" s="66">
        <f t="shared" si="993"/>
        <v>1.1818059939366305</v>
      </c>
      <c r="L3972" s="69">
        <f t="shared" ref="L3972:M3987" si="999">L3971+$B$4*H3971</f>
        <v>7.3174791638273939</v>
      </c>
      <c r="M3972" s="66">
        <f t="shared" si="999"/>
        <v>-59.414189535696437</v>
      </c>
      <c r="N3972" s="69">
        <f t="shared" ref="N3972:N4035" si="1000">IF(M3971&gt;=0,L3972,N3971)</f>
        <v>1.4852833147114703</v>
      </c>
      <c r="O3972" s="69">
        <f t="shared" ref="O3972:O4035" si="1001">IF(M3971&gt;=0,M3972,O3971)</f>
        <v>-1.0120570080663326E-4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0440137430656994E-3</v>
      </c>
      <c r="G3973" s="77">
        <f t="shared" si="997"/>
        <v>-1.2521891221695114E-6</v>
      </c>
      <c r="H3973" s="69">
        <f t="shared" si="998"/>
        <v>8.8131236829411318E-4</v>
      </c>
      <c r="I3973" s="66">
        <f t="shared" si="998"/>
        <v>-8.2980191343570926</v>
      </c>
      <c r="J3973" s="73">
        <f t="shared" si="992"/>
        <v>8.2980191811581108</v>
      </c>
      <c r="K3973" s="66">
        <f t="shared" si="993"/>
        <v>1.1818059942632348</v>
      </c>
      <c r="L3973" s="69">
        <f t="shared" si="999"/>
        <v>7.3174809306381032</v>
      </c>
      <c r="M3973" s="66">
        <f t="shared" si="999"/>
        <v>-59.430785573960122</v>
      </c>
      <c r="N3973" s="69">
        <f t="shared" si="1000"/>
        <v>1.4852833147114703</v>
      </c>
      <c r="O3973" s="69">
        <f t="shared" si="1001"/>
        <v>-1.0120570080663326E-4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0415402396683107E-3</v>
      </c>
      <c r="G3974" s="77">
        <f t="shared" si="997"/>
        <v>-1.2465057679378333E-6</v>
      </c>
      <c r="H3974" s="69">
        <f t="shared" si="998"/>
        <v>8.7922434080798173E-4</v>
      </c>
      <c r="I3974" s="66">
        <f t="shared" si="998"/>
        <v>-8.2980191368614715</v>
      </c>
      <c r="J3974" s="73">
        <f t="shared" si="992"/>
        <v>8.2980191834409887</v>
      </c>
      <c r="K3974" s="66">
        <f t="shared" si="993"/>
        <v>1.1818059945883628</v>
      </c>
      <c r="L3974" s="69">
        <f t="shared" si="999"/>
        <v>7.3174826932628401</v>
      </c>
      <c r="M3974" s="66">
        <f t="shared" si="999"/>
        <v>-59.447381612228838</v>
      </c>
      <c r="N3974" s="69">
        <f t="shared" si="1000"/>
        <v>1.4852833147114703</v>
      </c>
      <c r="O3974" s="69">
        <f t="shared" si="1001"/>
        <v>-1.0120570080663326E-4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0390725965548746E-3</v>
      </c>
      <c r="G3975" s="77">
        <f t="shared" si="997"/>
        <v>-1.2408481602221855E-6</v>
      </c>
      <c r="H3975" s="69">
        <f t="shared" si="998"/>
        <v>8.7714126032864515E-4</v>
      </c>
      <c r="I3975" s="66">
        <f t="shared" si="998"/>
        <v>-8.2980191393544835</v>
      </c>
      <c r="J3975" s="73">
        <f t="shared" si="992"/>
        <v>8.2980191857135477</v>
      </c>
      <c r="K3975" s="66">
        <f t="shared" si="993"/>
        <v>1.1818059949120212</v>
      </c>
      <c r="L3975" s="69">
        <f t="shared" si="999"/>
        <v>7.3174844517115218</v>
      </c>
      <c r="M3975" s="66">
        <f t="shared" si="999"/>
        <v>-59.463977650502564</v>
      </c>
      <c r="N3975" s="69">
        <f t="shared" si="1000"/>
        <v>1.4852833147114703</v>
      </c>
      <c r="O3975" s="69">
        <f t="shared" si="1001"/>
        <v>-1.0120570080663326E-4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0366107998410787E-3</v>
      </c>
      <c r="G3976" s="77">
        <f t="shared" si="997"/>
        <v>-1.2352161800066597E-6</v>
      </c>
      <c r="H3976" s="69">
        <f t="shared" si="998"/>
        <v>8.7506311513553536E-4</v>
      </c>
      <c r="I3976" s="66">
        <f t="shared" si="998"/>
        <v>-8.2980191418361802</v>
      </c>
      <c r="J3976" s="73">
        <f t="shared" si="992"/>
        <v>8.2980191879758323</v>
      </c>
      <c r="K3976" s="66">
        <f t="shared" si="993"/>
        <v>1.1818059952342164</v>
      </c>
      <c r="L3976" s="69">
        <f t="shared" si="999"/>
        <v>7.3174862059940429</v>
      </c>
      <c r="M3976" s="66">
        <f t="shared" si="999"/>
        <v>-59.48057368878127</v>
      </c>
      <c r="N3976" s="69">
        <f t="shared" si="1000"/>
        <v>1.4852833147114703</v>
      </c>
      <c r="O3976" s="69">
        <f t="shared" si="1001"/>
        <v>-1.0120570080663326E-4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0341548356755049E-3</v>
      </c>
      <c r="G3977" s="77">
        <f t="shared" si="997"/>
        <v>-1.229609715380775E-6</v>
      </c>
      <c r="H3977" s="69">
        <f t="shared" si="998"/>
        <v>8.7298989353585318E-4</v>
      </c>
      <c r="I3977" s="66">
        <f t="shared" si="998"/>
        <v>-8.2980191443066129</v>
      </c>
      <c r="J3977" s="73">
        <f t="shared" si="992"/>
        <v>8.2980191902278939</v>
      </c>
      <c r="K3977" s="66">
        <f t="shared" si="993"/>
        <v>1.1818059955549556</v>
      </c>
      <c r="L3977" s="69">
        <f t="shared" si="999"/>
        <v>7.3174879561202735</v>
      </c>
      <c r="M3977" s="66">
        <f t="shared" si="999"/>
        <v>-59.497169727064943</v>
      </c>
      <c r="N3977" s="69">
        <f t="shared" si="1000"/>
        <v>1.4852833147114703</v>
      </c>
      <c r="O3977" s="69">
        <f t="shared" si="1001"/>
        <v>-1.0120570080663326E-4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0317046902395537E-3</v>
      </c>
      <c r="G3978" s="77">
        <f t="shared" si="997"/>
        <v>-1.2240286419995527E-6</v>
      </c>
      <c r="H3978" s="69">
        <f t="shared" si="998"/>
        <v>8.7092158386450219E-4</v>
      </c>
      <c r="I3978" s="66">
        <f t="shared" si="998"/>
        <v>-8.2980191467658315</v>
      </c>
      <c r="J3978" s="73">
        <f t="shared" si="992"/>
        <v>8.2980191924697753</v>
      </c>
      <c r="K3978" s="66">
        <f t="shared" si="993"/>
        <v>1.1818059958742448</v>
      </c>
      <c r="L3978" s="69">
        <f t="shared" si="999"/>
        <v>7.3174897021000609</v>
      </c>
      <c r="M3978" s="66">
        <f t="shared" si="999"/>
        <v>-59.513765765353554</v>
      </c>
      <c r="N3978" s="69">
        <f t="shared" si="1000"/>
        <v>1.4852833147114703</v>
      </c>
      <c r="O3978" s="69">
        <f t="shared" si="1001"/>
        <v>-1.0120570080663326E-4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0292603497473627E-3</v>
      </c>
      <c r="G3979" s="77">
        <f t="shared" si="997"/>
        <v>-1.2184728550579393E-6</v>
      </c>
      <c r="H3979" s="69">
        <f t="shared" si="998"/>
        <v>8.6885817448402306E-4</v>
      </c>
      <c r="I3979" s="66">
        <f t="shared" si="998"/>
        <v>-8.2980191492138893</v>
      </c>
      <c r="J3979" s="73">
        <f t="shared" si="992"/>
        <v>8.2980191947015225</v>
      </c>
      <c r="K3979" s="66">
        <f t="shared" si="993"/>
        <v>1.1818059961920908</v>
      </c>
      <c r="L3979" s="69">
        <f t="shared" si="999"/>
        <v>7.3174914439432284</v>
      </c>
      <c r="M3979" s="66">
        <f t="shared" si="999"/>
        <v>-59.530361803647082</v>
      </c>
      <c r="N3979" s="69">
        <f t="shared" si="1000"/>
        <v>1.4852833147114703</v>
      </c>
      <c r="O3979" s="69">
        <f t="shared" si="1001"/>
        <v>-1.0120570080663326E-4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0268218004457323E-3</v>
      </c>
      <c r="G3980" s="77">
        <f t="shared" si="997"/>
        <v>-1.2129422337636697E-6</v>
      </c>
      <c r="H3980" s="69">
        <f t="shared" si="998"/>
        <v>8.6679965378452838E-4</v>
      </c>
      <c r="I3980" s="66">
        <f t="shared" si="998"/>
        <v>-8.2980191516508341</v>
      </c>
      <c r="J3980" s="73">
        <f t="shared" si="992"/>
        <v>8.2980191969231836</v>
      </c>
      <c r="K3980" s="66">
        <f t="shared" si="993"/>
        <v>1.1818059965085004</v>
      </c>
      <c r="L3980" s="69">
        <f t="shared" si="999"/>
        <v>7.317493181659577</v>
      </c>
      <c r="M3980" s="66">
        <f t="shared" si="999"/>
        <v>-59.546957841945513</v>
      </c>
      <c r="N3980" s="69">
        <f t="shared" si="1000"/>
        <v>1.4852833147114703</v>
      </c>
      <c r="O3980" s="69">
        <f t="shared" si="1001"/>
        <v>-1.0120570080663326E-4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0243890286140477E-3</v>
      </c>
      <c r="G3981" s="77">
        <f t="shared" si="997"/>
        <v>-1.2074366644299062E-6</v>
      </c>
      <c r="H3981" s="69">
        <f t="shared" si="998"/>
        <v>8.6474601018363692E-4</v>
      </c>
      <c r="I3981" s="66">
        <f t="shared" si="998"/>
        <v>-8.2980191540767194</v>
      </c>
      <c r="J3981" s="73">
        <f t="shared" si="992"/>
        <v>8.2980191991348029</v>
      </c>
      <c r="K3981" s="66">
        <f t="shared" si="993"/>
        <v>1.1818059968234798</v>
      </c>
      <c r="L3981" s="69">
        <f t="shared" si="999"/>
        <v>7.3174949152588846</v>
      </c>
      <c r="M3981" s="66">
        <f t="shared" si="999"/>
        <v>-59.563553880248811</v>
      </c>
      <c r="N3981" s="69">
        <f t="shared" si="1000"/>
        <v>1.4852833147114703</v>
      </c>
      <c r="O3981" s="69">
        <f t="shared" si="1001"/>
        <v>-1.0120570080663326E-4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0219620205642E-3</v>
      </c>
      <c r="G3982" s="77">
        <f t="shared" si="997"/>
        <v>-1.2019560333698109E-6</v>
      </c>
      <c r="H3982" s="69">
        <f t="shared" si="998"/>
        <v>8.6269723212640886E-4</v>
      </c>
      <c r="I3982" s="66">
        <f t="shared" si="998"/>
        <v>-8.2980191564915931</v>
      </c>
      <c r="J3982" s="73">
        <f t="shared" si="992"/>
        <v>8.2980192013364231</v>
      </c>
      <c r="K3982" s="66">
        <f t="shared" si="993"/>
        <v>1.1818059971370352</v>
      </c>
      <c r="L3982" s="69">
        <f t="shared" si="999"/>
        <v>7.3174966447509053</v>
      </c>
      <c r="M3982" s="66">
        <f t="shared" si="999"/>
        <v>-59.580149918556963</v>
      </c>
      <c r="N3982" s="69">
        <f t="shared" si="1000"/>
        <v>1.4852833147114703</v>
      </c>
      <c r="O3982" s="69">
        <f t="shared" si="1001"/>
        <v>-1.0120570080663326E-4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0195407626405108E-3</v>
      </c>
      <c r="G3983" s="77">
        <f t="shared" si="997"/>
        <v>-1.1965002322256169E-6</v>
      </c>
      <c r="H3983" s="69">
        <f t="shared" si="998"/>
        <v>8.6065330808528045E-4</v>
      </c>
      <c r="I3983" s="66">
        <f t="shared" si="998"/>
        <v>-8.2980191588955048</v>
      </c>
      <c r="J3983" s="73">
        <f t="shared" si="992"/>
        <v>8.2980192035280904</v>
      </c>
      <c r="K3983" s="66">
        <f t="shared" si="993"/>
        <v>1.1818059974491728</v>
      </c>
      <c r="L3983" s="69">
        <f t="shared" si="999"/>
        <v>7.31749837014537</v>
      </c>
      <c r="M3983" s="66">
        <f t="shared" si="999"/>
        <v>-59.596745956869945</v>
      </c>
      <c r="N3983" s="69">
        <f t="shared" si="1000"/>
        <v>1.4852833147114703</v>
      </c>
      <c r="O3983" s="69">
        <f t="shared" si="1001"/>
        <v>-1.0120570080663326E-4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0171252412196552E-3</v>
      </c>
      <c r="G3984" s="77">
        <f t="shared" si="997"/>
        <v>-1.1910691508631999E-6</v>
      </c>
      <c r="H3984" s="69">
        <f t="shared" si="998"/>
        <v>8.5861422655999944E-4</v>
      </c>
      <c r="I3984" s="66">
        <f t="shared" si="998"/>
        <v>-8.2980191612885044</v>
      </c>
      <c r="J3984" s="73">
        <f t="shared" si="992"/>
        <v>8.2980192057098527</v>
      </c>
      <c r="K3984" s="66">
        <f t="shared" si="993"/>
        <v>1.1818059977599</v>
      </c>
      <c r="L3984" s="69">
        <f t="shared" si="999"/>
        <v>7.3175000914519863</v>
      </c>
      <c r="M3984" s="66">
        <f t="shared" si="999"/>
        <v>-59.613341995187739</v>
      </c>
      <c r="N3984" s="69">
        <f t="shared" si="1000"/>
        <v>1.4852833147114703</v>
      </c>
      <c r="O3984" s="69">
        <f t="shared" si="1001"/>
        <v>-1.0120570080663326E-4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014715442710585E-3</v>
      </c>
      <c r="G3985" s="77">
        <f t="shared" si="997"/>
        <v>-1.1856626702666517E-6</v>
      </c>
      <c r="H3985" s="69">
        <f t="shared" si="998"/>
        <v>8.5657997607756014E-4</v>
      </c>
      <c r="I3985" s="66">
        <f t="shared" si="998"/>
        <v>-8.2980191636706433</v>
      </c>
      <c r="J3985" s="73">
        <f t="shared" si="992"/>
        <v>8.298019207881751</v>
      </c>
      <c r="K3985" s="66">
        <f t="shared" si="993"/>
        <v>1.1818059980692224</v>
      </c>
      <c r="L3985" s="69">
        <f t="shared" si="999"/>
        <v>7.3175018086804391</v>
      </c>
      <c r="M3985" s="66">
        <f t="shared" si="999"/>
        <v>-59.629938033510314</v>
      </c>
      <c r="N3985" s="69">
        <f t="shared" si="1000"/>
        <v>1.4852833147114703</v>
      </c>
      <c r="O3985" s="69">
        <f t="shared" si="1001"/>
        <v>-1.0120570080663326E-4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0123113535544517E-3</v>
      </c>
      <c r="G3986" s="77">
        <f t="shared" si="997"/>
        <v>-1.1802806803018484E-6</v>
      </c>
      <c r="H3986" s="69">
        <f t="shared" si="998"/>
        <v>8.5455054519213897E-4</v>
      </c>
      <c r="I3986" s="66">
        <f t="shared" si="998"/>
        <v>-8.2980191660419678</v>
      </c>
      <c r="J3986" s="73">
        <f t="shared" si="992"/>
        <v>8.298019210043833</v>
      </c>
      <c r="K3986" s="66">
        <f t="shared" si="993"/>
        <v>1.1818059983771467</v>
      </c>
      <c r="L3986" s="69">
        <f t="shared" si="999"/>
        <v>7.3175035218403917</v>
      </c>
      <c r="M3986" s="66">
        <f t="shared" si="999"/>
        <v>-59.646534071837657</v>
      </c>
      <c r="N3986" s="69">
        <f t="shared" si="1000"/>
        <v>1.4852833147114703</v>
      </c>
      <c r="O3986" s="69">
        <f t="shared" si="1001"/>
        <v>-1.0120570080663326E-4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0099129602245309E-3</v>
      </c>
      <c r="G3987" s="77">
        <f t="shared" si="997"/>
        <v>-1.1749230726110227E-6</v>
      </c>
      <c r="H3987" s="69">
        <f t="shared" si="998"/>
        <v>8.5252592248503012E-4</v>
      </c>
      <c r="I3987" s="66">
        <f t="shared" si="998"/>
        <v>-8.2980191684025293</v>
      </c>
      <c r="J3987" s="73">
        <f t="shared" si="992"/>
        <v>8.2980192121961398</v>
      </c>
      <c r="K3987" s="66">
        <f t="shared" si="993"/>
        <v>1.1818059986836786</v>
      </c>
      <c r="L3987" s="69">
        <f t="shared" si="999"/>
        <v>7.3175052309414816</v>
      </c>
      <c r="M3987" s="66">
        <f t="shared" si="999"/>
        <v>-59.663130110169739</v>
      </c>
      <c r="N3987" s="69">
        <f t="shared" si="1000"/>
        <v>1.4852833147114703</v>
      </c>
      <c r="O3987" s="69">
        <f t="shared" si="1001"/>
        <v>-1.0120570080663326E-4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0075202492261454E-3</v>
      </c>
      <c r="G3988" s="77">
        <f t="shared" si="997"/>
        <v>-1.1695897406127642E-6</v>
      </c>
      <c r="H3988" s="69">
        <f t="shared" ref="H3988:I4003" si="1002">H3987+$B$4*F3987</f>
        <v>8.505060965645811E-4</v>
      </c>
      <c r="I3988" s="66">
        <f t="shared" si="1002"/>
        <v>-8.2980191707523758</v>
      </c>
      <c r="J3988" s="73">
        <f t="shared" si="992"/>
        <v>8.2980192143387193</v>
      </c>
      <c r="K3988" s="66">
        <f t="shared" si="993"/>
        <v>1.1818059989888254</v>
      </c>
      <c r="L3988" s="69">
        <f t="shared" ref="L3988:M4003" si="1003">L3987+$B$4*H3987</f>
        <v>7.3175069359933262</v>
      </c>
      <c r="M3988" s="66">
        <f t="shared" si="1003"/>
        <v>-59.679726148506546</v>
      </c>
      <c r="N3988" s="69">
        <f t="shared" si="1000"/>
        <v>1.4852833147114703</v>
      </c>
      <c r="O3988" s="69">
        <f t="shared" si="1001"/>
        <v>-1.0120570080663326E-4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0051332070965912E-3</v>
      </c>
      <c r="G3989" s="77">
        <f t="shared" si="997"/>
        <v>-1.1642805635148079E-6</v>
      </c>
      <c r="H3989" s="69">
        <f t="shared" si="1002"/>
        <v>8.4849105606612878E-4</v>
      </c>
      <c r="I3989" s="66">
        <f t="shared" si="1002"/>
        <v>-8.2980191730915553</v>
      </c>
      <c r="J3989" s="73">
        <f t="shared" si="992"/>
        <v>8.2980192164716122</v>
      </c>
      <c r="K3989" s="66">
        <f t="shared" si="993"/>
        <v>1.1818059992925927</v>
      </c>
      <c r="L3989" s="69">
        <f t="shared" si="1003"/>
        <v>7.3175086370055196</v>
      </c>
      <c r="M3989" s="66">
        <f t="shared" si="1003"/>
        <v>-59.69632218684805</v>
      </c>
      <c r="N3989" s="69">
        <f t="shared" si="1000"/>
        <v>1.4852833147114703</v>
      </c>
      <c r="O3989" s="69">
        <f t="shared" si="1001"/>
        <v>-1.0120570080663326E-4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0027518204050586E-3</v>
      </c>
      <c r="G3990" s="77">
        <f t="shared" si="997"/>
        <v>-1.1589954400648139E-6</v>
      </c>
      <c r="H3990" s="69">
        <f t="shared" si="1002"/>
        <v>8.4648078965193557E-4</v>
      </c>
      <c r="I3990" s="66">
        <f t="shared" si="1002"/>
        <v>-8.2980191754201158</v>
      </c>
      <c r="J3990" s="73">
        <f t="shared" si="992"/>
        <v>8.2980192185948614</v>
      </c>
      <c r="K3990" s="66">
        <f t="shared" si="993"/>
        <v>1.1818059995949863</v>
      </c>
      <c r="L3990" s="69">
        <f t="shared" si="1003"/>
        <v>7.3175103339876317</v>
      </c>
      <c r="M3990" s="66">
        <f t="shared" si="1003"/>
        <v>-59.712918225194237</v>
      </c>
      <c r="N3990" s="69">
        <f t="shared" si="1000"/>
        <v>1.4852833147114703</v>
      </c>
      <c r="O3990" s="69">
        <f t="shared" si="1001"/>
        <v>-1.0120570080663326E-4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000376075752559E-3</v>
      </c>
      <c r="G3991" s="77">
        <f t="shared" si="997"/>
        <v>-1.1537342654577287E-6</v>
      </c>
      <c r="H3991" s="69">
        <f t="shared" si="1002"/>
        <v>8.444752860111255E-4</v>
      </c>
      <c r="I3991" s="66">
        <f t="shared" si="1002"/>
        <v>-8.2980191777381069</v>
      </c>
      <c r="J3991" s="73">
        <f t="shared" si="992"/>
        <v>8.2980192207085128</v>
      </c>
      <c r="K3991" s="66">
        <f t="shared" si="993"/>
        <v>1.1818059998960131</v>
      </c>
      <c r="L3991" s="69">
        <f t="shared" si="1003"/>
        <v>7.3175120269492107</v>
      </c>
      <c r="M3991" s="66">
        <f t="shared" si="1003"/>
        <v>-59.729514263545077</v>
      </c>
      <c r="N3991" s="69">
        <f t="shared" si="1000"/>
        <v>1.4852833147114703</v>
      </c>
      <c r="O3991" s="69">
        <f t="shared" si="1001"/>
        <v>-1.0120570080663326E-4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9.9800595977184983E-4</v>
      </c>
      <c r="G3992" s="77">
        <f t="shared" si="997"/>
        <v>-1.1484969242303578E-6</v>
      </c>
      <c r="H3992" s="69">
        <f t="shared" si="1002"/>
        <v>8.4247453385962042E-4</v>
      </c>
      <c r="I3992" s="66">
        <f t="shared" si="1002"/>
        <v>-8.2980191800455749</v>
      </c>
      <c r="J3992" s="73">
        <f t="shared" si="992"/>
        <v>8.2980192228126093</v>
      </c>
      <c r="K3992" s="66">
        <f t="shared" si="993"/>
        <v>1.1818060001956789</v>
      </c>
      <c r="L3992" s="69">
        <f t="shared" si="1003"/>
        <v>7.3175137158997829</v>
      </c>
      <c r="M3992" s="66">
        <f t="shared" si="1003"/>
        <v>-59.746110301900551</v>
      </c>
      <c r="N3992" s="69">
        <f t="shared" si="1000"/>
        <v>1.4852833147114703</v>
      </c>
      <c r="O3992" s="69">
        <f t="shared" si="1001"/>
        <v>-1.0120570080663326E-4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9.9564145912735703E-4</v>
      </c>
      <c r="G3993" s="77">
        <f t="shared" si="997"/>
        <v>-1.1432833115776475E-6</v>
      </c>
      <c r="H3993" s="69">
        <f t="shared" si="1002"/>
        <v>8.4047852194007674E-4</v>
      </c>
      <c r="I3993" s="66">
        <f t="shared" si="1002"/>
        <v>-8.2980191823425695</v>
      </c>
      <c r="J3993" s="73">
        <f t="shared" si="992"/>
        <v>8.2980192249071951</v>
      </c>
      <c r="K3993" s="66">
        <f t="shared" si="993"/>
        <v>1.1818060004939903</v>
      </c>
      <c r="L3993" s="69">
        <f t="shared" si="1003"/>
        <v>7.3175154008488503</v>
      </c>
      <c r="M3993" s="66">
        <f t="shared" si="1003"/>
        <v>-59.762706340260642</v>
      </c>
      <c r="N3993" s="69">
        <f t="shared" si="1000"/>
        <v>1.4852833147114703</v>
      </c>
      <c r="O3993" s="69">
        <f t="shared" si="1001"/>
        <v>-1.0120570080663326E-4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9.9328256051510249E-4</v>
      </c>
      <c r="G3994" s="77">
        <f t="shared" si="997"/>
        <v>-1.1380933155891171E-6</v>
      </c>
      <c r="H3994" s="69">
        <f t="shared" si="1002"/>
        <v>8.3848723902182204E-4</v>
      </c>
      <c r="I3994" s="66">
        <f t="shared" si="1002"/>
        <v>-8.2980191846291369</v>
      </c>
      <c r="J3994" s="73">
        <f t="shared" si="992"/>
        <v>8.2980192269923094</v>
      </c>
      <c r="K3994" s="66">
        <f t="shared" si="993"/>
        <v>1.181806000790953</v>
      </c>
      <c r="L3994" s="69">
        <f t="shared" si="1003"/>
        <v>7.3175170818058941</v>
      </c>
      <c r="M3994" s="66">
        <f t="shared" si="1003"/>
        <v>-59.779302378625324</v>
      </c>
      <c r="N3994" s="69">
        <f t="shared" si="1000"/>
        <v>1.4852833147114703</v>
      </c>
      <c r="O3994" s="69">
        <f t="shared" si="1001"/>
        <v>-1.0120570080663326E-4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9.9092925066262736E-4</v>
      </c>
      <c r="G3995" s="77">
        <f t="shared" si="997"/>
        <v>-1.1329268350124266E-6</v>
      </c>
      <c r="H3995" s="69">
        <f t="shared" si="1002"/>
        <v>8.3650067390079184E-4</v>
      </c>
      <c r="I3995" s="66">
        <f t="shared" si="1002"/>
        <v>-8.2980191869053233</v>
      </c>
      <c r="J3995" s="73">
        <f t="shared" si="992"/>
        <v>8.2980192290679984</v>
      </c>
      <c r="K3995" s="66">
        <f t="shared" si="993"/>
        <v>1.1818060010865732</v>
      </c>
      <c r="L3995" s="69">
        <f t="shared" si="1003"/>
        <v>7.3175187587803725</v>
      </c>
      <c r="M3995" s="66">
        <f t="shared" si="1003"/>
        <v>-59.795898416994582</v>
      </c>
      <c r="N3995" s="69">
        <f t="shared" si="1000"/>
        <v>1.4852833147114703</v>
      </c>
      <c r="O3995" s="69">
        <f t="shared" si="1001"/>
        <v>-1.0120570080663326E-4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9.885815163289183E-4</v>
      </c>
      <c r="G3996" s="77">
        <f t="shared" si="997"/>
        <v>-1.127783761489809E-6</v>
      </c>
      <c r="H3996" s="69">
        <f t="shared" si="1002"/>
        <v>8.3451881539946661E-4</v>
      </c>
      <c r="I3996" s="66">
        <f t="shared" si="1002"/>
        <v>-8.2980191891711765</v>
      </c>
      <c r="J3996" s="73">
        <f t="shared" si="992"/>
        <v>8.2980192311343028</v>
      </c>
      <c r="K3996" s="66">
        <f t="shared" si="993"/>
        <v>1.1818060013808567</v>
      </c>
      <c r="L3996" s="69">
        <f t="shared" si="1003"/>
        <v>7.3175204317817206</v>
      </c>
      <c r="M3996" s="66">
        <f t="shared" si="1003"/>
        <v>-59.812494455368395</v>
      </c>
      <c r="N3996" s="69">
        <f t="shared" si="1000"/>
        <v>1.4852833147114703</v>
      </c>
      <c r="O3996" s="69">
        <f t="shared" si="1001"/>
        <v>-1.0120570080663326E-4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9.8623934430433296E-4</v>
      </c>
      <c r="G3997" s="77">
        <f t="shared" si="997"/>
        <v>-1.1226639919925674E-6</v>
      </c>
      <c r="H3997" s="69">
        <f t="shared" si="1002"/>
        <v>8.325416523668088E-4</v>
      </c>
      <c r="I3997" s="66">
        <f t="shared" si="1002"/>
        <v>-8.2980191914267447</v>
      </c>
      <c r="J3997" s="73">
        <f t="shared" si="992"/>
        <v>8.2980192331912654</v>
      </c>
      <c r="K3997" s="66">
        <f t="shared" si="993"/>
        <v>1.1818060016738099</v>
      </c>
      <c r="L3997" s="69">
        <f t="shared" si="1003"/>
        <v>7.3175221008193514</v>
      </c>
      <c r="M3997" s="66">
        <f t="shared" si="1003"/>
        <v>-59.82909049374674</v>
      </c>
      <c r="N3997" s="69">
        <f t="shared" si="1000"/>
        <v>1.4852833147114703</v>
      </c>
      <c r="O3997" s="69">
        <f t="shared" si="1001"/>
        <v>-1.0120570080663326E-4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9.8390272141052532E-4</v>
      </c>
      <c r="G3998" s="77">
        <f t="shared" si="997"/>
        <v>-1.1175674181629347E-6</v>
      </c>
      <c r="H3998" s="69">
        <f t="shared" si="1002"/>
        <v>8.3056917367820015E-4</v>
      </c>
      <c r="I3998" s="66">
        <f t="shared" si="1002"/>
        <v>-8.2980191936720722</v>
      </c>
      <c r="J3998" s="73">
        <f t="shared" si="992"/>
        <v>8.2980192352389288</v>
      </c>
      <c r="K3998" s="66">
        <f t="shared" si="993"/>
        <v>1.1818060019654386</v>
      </c>
      <c r="L3998" s="69">
        <f t="shared" si="1003"/>
        <v>7.3175237659026564</v>
      </c>
      <c r="M3998" s="66">
        <f t="shared" si="1003"/>
        <v>-59.845686532129591</v>
      </c>
      <c r="N3998" s="69">
        <f t="shared" si="1000"/>
        <v>1.4852833147114703</v>
      </c>
      <c r="O3998" s="69">
        <f t="shared" si="1001"/>
        <v>-1.0120570080663326E-4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9.8157163450037182E-4</v>
      </c>
      <c r="G3999" s="77">
        <f t="shared" si="997"/>
        <v>-1.1124939351958574E-6</v>
      </c>
      <c r="H3999" s="69">
        <f t="shared" si="1002"/>
        <v>8.2860136823537914E-4</v>
      </c>
      <c r="I3999" s="66">
        <f t="shared" si="1002"/>
        <v>-8.2980191959072069</v>
      </c>
      <c r="J3999" s="73">
        <f t="shared" si="992"/>
        <v>8.2980192372773338</v>
      </c>
      <c r="K3999" s="66">
        <f t="shared" si="993"/>
        <v>1.1818060022557486</v>
      </c>
      <c r="L3999" s="69">
        <f t="shared" si="1003"/>
        <v>7.3175254270410042</v>
      </c>
      <c r="M3999" s="66">
        <f t="shared" si="1003"/>
        <v>-59.862282570516932</v>
      </c>
      <c r="N3999" s="69">
        <f t="shared" si="1000"/>
        <v>1.4852833147114703</v>
      </c>
      <c r="O3999" s="69">
        <f t="shared" si="1001"/>
        <v>-1.0120570080663326E-4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9.7924607045789692E-4</v>
      </c>
      <c r="G4000" s="77">
        <f t="shared" si="997"/>
        <v>-1.1074434418389956E-6</v>
      </c>
      <c r="H4000" s="69">
        <f t="shared" si="1002"/>
        <v>8.2663822496637841E-4</v>
      </c>
      <c r="I4000" s="66">
        <f t="shared" si="1002"/>
        <v>-8.2980191981321951</v>
      </c>
      <c r="J4000" s="73">
        <f t="shared" si="992"/>
        <v>8.2980192393065249</v>
      </c>
      <c r="K4000" s="66">
        <f t="shared" si="993"/>
        <v>1.1818060025447465</v>
      </c>
      <c r="L4000" s="69">
        <f t="shared" si="1003"/>
        <v>7.317527084243741</v>
      </c>
      <c r="M4000" s="66">
        <f t="shared" si="1003"/>
        <v>-59.878878608908749</v>
      </c>
      <c r="N4000" s="69">
        <f t="shared" si="1000"/>
        <v>1.4852833147114703</v>
      </c>
      <c r="O4000" s="69">
        <f t="shared" si="1001"/>
        <v>-1.0120570080663326E-4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9.7692601619820047E-4</v>
      </c>
      <c r="G4001" s="77">
        <f t="shared" si="997"/>
        <v>-1.1024158261818684E-6</v>
      </c>
      <c r="H4001" s="69">
        <f t="shared" si="1002"/>
        <v>8.2467973282546257E-4</v>
      </c>
      <c r="I4001" s="66">
        <f t="shared" si="1002"/>
        <v>-8.2980192003470812</v>
      </c>
      <c r="J4001" s="73">
        <f t="shared" si="992"/>
        <v>8.2980192413265392</v>
      </c>
      <c r="K4001" s="66">
        <f t="shared" si="993"/>
        <v>1.1818060028324375</v>
      </c>
      <c r="L4001" s="69">
        <f t="shared" si="1003"/>
        <v>7.317528737520191</v>
      </c>
      <c r="M4001" s="66">
        <f t="shared" si="1003"/>
        <v>-59.895474647305015</v>
      </c>
      <c r="N4001" s="69">
        <f t="shared" si="1000"/>
        <v>1.4852833147114703</v>
      </c>
      <c r="O4001" s="69">
        <f t="shared" si="1001"/>
        <v>-1.0120570080663326E-4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9.7461145866738241E-4</v>
      </c>
      <c r="G4002" s="77">
        <f t="shared" si="997"/>
        <v>-1.0974109958539202E-6</v>
      </c>
      <c r="H4002" s="69">
        <f t="shared" si="1002"/>
        <v>8.2272588079306615E-4</v>
      </c>
      <c r="I4002" s="66">
        <f t="shared" si="1002"/>
        <v>-8.2980192025519131</v>
      </c>
      <c r="J4002" s="73">
        <f t="shared" si="992"/>
        <v>8.2980192433374214</v>
      </c>
      <c r="K4002" s="66">
        <f t="shared" si="993"/>
        <v>1.181806003118828</v>
      </c>
      <c r="L4002" s="69">
        <f t="shared" si="1003"/>
        <v>7.3175303868796568</v>
      </c>
      <c r="M4002" s="66">
        <f t="shared" si="1003"/>
        <v>-59.912070685705707</v>
      </c>
      <c r="N4002" s="69">
        <f t="shared" si="1000"/>
        <v>1.4852833147114703</v>
      </c>
      <c r="O4002" s="69">
        <f t="shared" si="1001"/>
        <v>-1.0120570080663326E-4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9.723023848424708E-4</v>
      </c>
      <c r="G4003" s="77">
        <f t="shared" si="997"/>
        <v>-1.0924288389446701E-6</v>
      </c>
      <c r="H4003" s="69">
        <f t="shared" si="1002"/>
        <v>8.2077665787573138E-4</v>
      </c>
      <c r="I4003" s="66">
        <f t="shared" si="1002"/>
        <v>-8.2980192047467352</v>
      </c>
      <c r="J4003" s="73">
        <f t="shared" si="992"/>
        <v>8.2980192453392121</v>
      </c>
      <c r="K4003" s="66">
        <f t="shared" si="993"/>
        <v>1.1818060034039235</v>
      </c>
      <c r="L4003" s="69">
        <f t="shared" si="1003"/>
        <v>7.3175320323314184</v>
      </c>
      <c r="M4003" s="66">
        <f t="shared" si="1003"/>
        <v>-59.928666724110812</v>
      </c>
      <c r="N4003" s="69">
        <f t="shared" si="1000"/>
        <v>1.4852833147114703</v>
      </c>
      <c r="O4003" s="69">
        <f t="shared" si="1001"/>
        <v>-1.0120570080663326E-4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9.6999878173134753E-4</v>
      </c>
      <c r="G4004" s="77">
        <f t="shared" si="997"/>
        <v>-1.0874692559781352E-6</v>
      </c>
      <c r="H4004" s="69">
        <f t="shared" ref="H4004:I4019" si="1004">H4003+$B$4*F4003</f>
        <v>8.1883205310604639E-4</v>
      </c>
      <c r="I4004" s="66">
        <f t="shared" si="1004"/>
        <v>-8.2980192069315937</v>
      </c>
      <c r="J4004" s="73">
        <f t="shared" si="992"/>
        <v>8.2980192473319541</v>
      </c>
      <c r="K4004" s="66">
        <f t="shared" si="993"/>
        <v>1.1818060036877303</v>
      </c>
      <c r="L4004" s="69">
        <f t="shared" ref="L4004:M4019" si="1005">L4003+$B$4*H4003</f>
        <v>7.3175336738847339</v>
      </c>
      <c r="M4004" s="66">
        <f t="shared" si="1005"/>
        <v>-59.945262762520308</v>
      </c>
      <c r="N4004" s="69">
        <f t="shared" si="1000"/>
        <v>1.4852833147114703</v>
      </c>
      <c r="O4004" s="69">
        <f t="shared" si="1001"/>
        <v>-1.0120570080663326E-4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9.6770063637267596E-4</v>
      </c>
      <c r="G4005" s="77">
        <f t="shared" si="997"/>
        <v>-1.0825321439256186E-6</v>
      </c>
      <c r="H4005" s="69">
        <f t="shared" si="1004"/>
        <v>8.1689205554258371E-4</v>
      </c>
      <c r="I4005" s="66">
        <f t="shared" si="1004"/>
        <v>-8.298019209106533</v>
      </c>
      <c r="J4005" s="73">
        <f t="shared" si="992"/>
        <v>8.2980192493156846</v>
      </c>
      <c r="K4005" s="66">
        <f t="shared" si="993"/>
        <v>1.1818060039702536</v>
      </c>
      <c r="L4005" s="69">
        <f t="shared" si="1005"/>
        <v>7.3175353115488404</v>
      </c>
      <c r="M4005" s="66">
        <f t="shared" si="1005"/>
        <v>-59.961858800934174</v>
      </c>
      <c r="N4005" s="69">
        <f t="shared" si="1000"/>
        <v>1.4852833147114703</v>
      </c>
      <c r="O4005" s="69">
        <f t="shared" si="1001"/>
        <v>-1.0120570080663326E-4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9.6540793583582728E-4</v>
      </c>
      <c r="G4006" s="77">
        <f t="shared" si="997"/>
        <v>-1.0776174033111374E-6</v>
      </c>
      <c r="H4006" s="69">
        <f t="shared" si="1004"/>
        <v>8.1495665426983832E-4</v>
      </c>
      <c r="I4006" s="66">
        <f t="shared" si="1004"/>
        <v>-8.2980192112715976</v>
      </c>
      <c r="J4006" s="73">
        <f t="shared" si="992"/>
        <v>8.2980192512904463</v>
      </c>
      <c r="K4006" s="66">
        <f t="shared" si="993"/>
        <v>1.1818060042514997</v>
      </c>
      <c r="L4006" s="69">
        <f t="shared" si="1005"/>
        <v>7.3175369453329511</v>
      </c>
      <c r="M4006" s="66">
        <f t="shared" si="1005"/>
        <v>-59.978454839352388</v>
      </c>
      <c r="N4006" s="69">
        <f t="shared" si="1000"/>
        <v>1.4852833147114703</v>
      </c>
      <c r="O4006" s="69">
        <f t="shared" si="1001"/>
        <v>-1.0120570080663326E-4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9.6312066722080859E-4</v>
      </c>
      <c r="G4007" s="77">
        <f t="shared" si="997"/>
        <v>-1.072724931105995E-6</v>
      </c>
      <c r="H4007" s="69">
        <f t="shared" si="1004"/>
        <v>8.1302583839816664E-4</v>
      </c>
      <c r="I4007" s="66">
        <f t="shared" si="1004"/>
        <v>-8.2980192134268318</v>
      </c>
      <c r="J4007" s="73">
        <f t="shared" si="992"/>
        <v>8.2980192532562782</v>
      </c>
      <c r="K4007" s="66">
        <f t="shared" si="993"/>
        <v>1.181806004531474</v>
      </c>
      <c r="L4007" s="69">
        <f t="shared" si="1005"/>
        <v>7.3175385752462594</v>
      </c>
      <c r="M4007" s="66">
        <f t="shared" si="1005"/>
        <v>-59.995050877774929</v>
      </c>
      <c r="N4007" s="69">
        <f t="shared" si="1000"/>
        <v>1.4852833147114703</v>
      </c>
      <c r="O4007" s="69">
        <f t="shared" si="1001"/>
        <v>-1.0120570080663326E-4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9.6083881765818919E-4</v>
      </c>
      <c r="G4008" s="77">
        <f t="shared" si="997"/>
        <v>-1.0678546313869219E-6</v>
      </c>
      <c r="H4008" s="69">
        <f t="shared" si="1004"/>
        <v>8.1109959706372498E-4</v>
      </c>
      <c r="I4008" s="66">
        <f t="shared" si="1004"/>
        <v>-8.2980192155722818</v>
      </c>
      <c r="J4008" s="73">
        <f t="shared" si="992"/>
        <v>8.2980192552132213</v>
      </c>
      <c r="K4008" s="66">
        <f t="shared" si="993"/>
        <v>1.1818060048101824</v>
      </c>
      <c r="L4008" s="69">
        <f t="shared" si="1005"/>
        <v>7.3175402012979358</v>
      </c>
      <c r="M4008" s="66">
        <f t="shared" si="1005"/>
        <v>-60.011646916201784</v>
      </c>
      <c r="N4008" s="69">
        <f t="shared" si="1000"/>
        <v>1.4852833147114703</v>
      </c>
      <c r="O4008" s="69">
        <f t="shared" si="1001"/>
        <v>-1.0120570080663326E-4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9.5856237430902956E-4</v>
      </c>
      <c r="G4009" s="77">
        <f t="shared" si="997"/>
        <v>-1.0630063975725079E-6</v>
      </c>
      <c r="H4009" s="69">
        <f t="shared" si="1004"/>
        <v>8.0917791942840863E-4</v>
      </c>
      <c r="I4009" s="66">
        <f t="shared" si="1004"/>
        <v>-8.2980192177079903</v>
      </c>
      <c r="J4009" s="73">
        <f t="shared" si="992"/>
        <v>8.2980192571613163</v>
      </c>
      <c r="K4009" s="66">
        <f t="shared" si="993"/>
        <v>1.1818060050876305</v>
      </c>
      <c r="L4009" s="69">
        <f t="shared" si="1005"/>
        <v>7.3175418234971303</v>
      </c>
      <c r="M4009" s="66">
        <f t="shared" si="1005"/>
        <v>-60.02824295463293</v>
      </c>
      <c r="N4009" s="69">
        <f t="shared" si="1000"/>
        <v>1.4852833147114703</v>
      </c>
      <c r="O4009" s="69">
        <f t="shared" si="1001"/>
        <v>-1.0120570080663326E-4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9.5629132436480808E-4</v>
      </c>
      <c r="G4010" s="77">
        <f t="shared" si="997"/>
        <v>-1.0581801355158404E-6</v>
      </c>
      <c r="H4010" s="69">
        <f t="shared" si="1004"/>
        <v>8.0726079467979058E-4</v>
      </c>
      <c r="I4010" s="66">
        <f t="shared" si="1004"/>
        <v>-8.2980192198340035</v>
      </c>
      <c r="J4010" s="73">
        <f t="shared" si="992"/>
        <v>8.2980192591006023</v>
      </c>
      <c r="K4010" s="66">
        <f t="shared" si="993"/>
        <v>1.1818060053638242</v>
      </c>
      <c r="L4010" s="69">
        <f t="shared" si="1005"/>
        <v>7.317543441852969</v>
      </c>
      <c r="M4010" s="66">
        <f t="shared" si="1005"/>
        <v>-60.044838993068346</v>
      </c>
      <c r="N4010" s="69">
        <f t="shared" si="1000"/>
        <v>1.4852833147114703</v>
      </c>
      <c r="O4010" s="69">
        <f t="shared" si="1001"/>
        <v>-1.0120570080663326E-4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9.5402565504734953E-4</v>
      </c>
      <c r="G4011" s="77">
        <f t="shared" si="997"/>
        <v>-1.0533757386355092E-6</v>
      </c>
      <c r="H4011" s="69">
        <f t="shared" si="1004"/>
        <v>8.05348212031061E-4</v>
      </c>
      <c r="I4011" s="66">
        <f t="shared" si="1004"/>
        <v>-8.2980192219503639</v>
      </c>
      <c r="J4011" s="73">
        <f t="shared" si="992"/>
        <v>8.2980192610311203</v>
      </c>
      <c r="K4011" s="66">
        <f t="shared" si="993"/>
        <v>1.1818060056387689</v>
      </c>
      <c r="L4011" s="69">
        <f t="shared" si="1005"/>
        <v>7.3175450563745583</v>
      </c>
      <c r="M4011" s="66">
        <f t="shared" si="1005"/>
        <v>-60.061435031508012</v>
      </c>
      <c r="N4011" s="69">
        <f t="shared" si="1000"/>
        <v>1.4852833147114703</v>
      </c>
      <c r="O4011" s="69">
        <f t="shared" si="1001"/>
        <v>-1.0120570080663326E-4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9.5176535360875256E-4</v>
      </c>
      <c r="G4012" s="77">
        <f t="shared" si="997"/>
        <v>-1.0485931145609584E-6</v>
      </c>
      <c r="H4012" s="69">
        <f t="shared" si="1004"/>
        <v>8.0344016072096626E-4</v>
      </c>
      <c r="I4012" s="66">
        <f t="shared" si="1004"/>
        <v>-8.298019224057116</v>
      </c>
      <c r="J4012" s="73">
        <f t="shared" si="992"/>
        <v>8.2980192629529093</v>
      </c>
      <c r="K4012" s="66">
        <f t="shared" si="993"/>
        <v>1.1818060059124706</v>
      </c>
      <c r="L4012" s="69">
        <f t="shared" si="1005"/>
        <v>7.3175466670709826</v>
      </c>
      <c r="M4012" s="66">
        <f t="shared" si="1005"/>
        <v>-60.078031069951912</v>
      </c>
      <c r="N4012" s="69">
        <f t="shared" si="1000"/>
        <v>1.4852833147114703</v>
      </c>
      <c r="O4012" s="69">
        <f t="shared" si="1001"/>
        <v>-1.0120570080663326E-4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9.4951040733131861E-4</v>
      </c>
      <c r="G4013" s="77">
        <f t="shared" si="997"/>
        <v>-1.0438321602634915E-6</v>
      </c>
      <c r="H4013" s="69">
        <f t="shared" si="1004"/>
        <v>8.0153663001374879E-4</v>
      </c>
      <c r="I4013" s="66">
        <f t="shared" si="1004"/>
        <v>-8.2980192261543024</v>
      </c>
      <c r="J4013" s="73">
        <f t="shared" si="992"/>
        <v>8.29801926486601</v>
      </c>
      <c r="K4013" s="66">
        <f t="shared" si="993"/>
        <v>1.1818060061849349</v>
      </c>
      <c r="L4013" s="69">
        <f t="shared" si="1005"/>
        <v>7.3175482739513038</v>
      </c>
      <c r="M4013" s="66">
        <f t="shared" si="1005"/>
        <v>-60.094627108400026</v>
      </c>
      <c r="N4013" s="69">
        <f t="shared" si="1000"/>
        <v>1.4852833147114703</v>
      </c>
      <c r="O4013" s="69">
        <f t="shared" si="1001"/>
        <v>-1.0120570080663326E-4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9.4726080352748035E-4</v>
      </c>
      <c r="G4014" s="77">
        <f t="shared" si="997"/>
        <v>-1.0390927798198391E-6</v>
      </c>
      <c r="H4014" s="69">
        <f t="shared" si="1004"/>
        <v>7.996376091990861E-4</v>
      </c>
      <c r="I4014" s="66">
        <f t="shared" si="1004"/>
        <v>-8.2980192282419676</v>
      </c>
      <c r="J4014" s="73">
        <f t="shared" si="992"/>
        <v>8.2980192667704582</v>
      </c>
      <c r="K4014" s="66">
        <f t="shared" si="993"/>
        <v>1.1818060064561671</v>
      </c>
      <c r="L4014" s="69">
        <f t="shared" si="1005"/>
        <v>7.3175498770245637</v>
      </c>
      <c r="M4014" s="66">
        <f t="shared" si="1005"/>
        <v>-60.111223146852332</v>
      </c>
      <c r="N4014" s="69">
        <f t="shared" si="1000"/>
        <v>1.4852833147114703</v>
      </c>
      <c r="O4014" s="69">
        <f t="shared" si="1001"/>
        <v>-1.0120570080663326E-4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9.4501652953972914E-4</v>
      </c>
      <c r="G4015" s="77">
        <f t="shared" si="997"/>
        <v>-1.0343748737540182E-6</v>
      </c>
      <c r="H4015" s="69">
        <f t="shared" si="1004"/>
        <v>7.9774308759203113E-4</v>
      </c>
      <c r="I4015" s="66">
        <f t="shared" si="1004"/>
        <v>-8.2980192303201523</v>
      </c>
      <c r="J4015" s="73">
        <f t="shared" si="992"/>
        <v>8.2980192686662946</v>
      </c>
      <c r="K4015" s="66">
        <f t="shared" si="993"/>
        <v>1.1818060067261724</v>
      </c>
      <c r="L4015" s="69">
        <f t="shared" si="1005"/>
        <v>7.3175514762997818</v>
      </c>
      <c r="M4015" s="66">
        <f t="shared" si="1005"/>
        <v>-60.127819185308816</v>
      </c>
      <c r="N4015" s="69">
        <f t="shared" si="1000"/>
        <v>1.4852833147114703</v>
      </c>
      <c r="O4015" s="69">
        <f t="shared" si="1001"/>
        <v>-1.0120570080663326E-4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9.4277757274054553E-4</v>
      </c>
      <c r="G4016" s="77">
        <f t="shared" si="997"/>
        <v>-1.0296783532481868E-6</v>
      </c>
      <c r="H4016" s="69">
        <f t="shared" si="1004"/>
        <v>7.9585305453295163E-4</v>
      </c>
      <c r="I4016" s="66">
        <f t="shared" si="1004"/>
        <v>-8.2980192323889028</v>
      </c>
      <c r="J4016" s="73">
        <f t="shared" si="992"/>
        <v>8.2980192705535583</v>
      </c>
      <c r="K4016" s="66">
        <f t="shared" si="993"/>
        <v>1.181806006994957</v>
      </c>
      <c r="L4016" s="69">
        <f t="shared" si="1005"/>
        <v>7.3175530717859569</v>
      </c>
      <c r="M4016" s="66">
        <f t="shared" si="1005"/>
        <v>-60.144415223769457</v>
      </c>
      <c r="N4016" s="69">
        <f t="shared" si="1000"/>
        <v>1.4852833147114703</v>
      </c>
      <c r="O4016" s="69">
        <f t="shared" si="1001"/>
        <v>-1.0120570080663326E-4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9.405439205323273E-4</v>
      </c>
      <c r="G4017" s="77">
        <f t="shared" si="997"/>
        <v>-1.0250031117209346E-6</v>
      </c>
      <c r="H4017" s="69">
        <f t="shared" si="1004"/>
        <v>7.9396749938747053E-4</v>
      </c>
      <c r="I4017" s="66">
        <f t="shared" si="1004"/>
        <v>-8.29801923444826</v>
      </c>
      <c r="J4017" s="73">
        <f t="shared" si="992"/>
        <v>8.2980192724322883</v>
      </c>
      <c r="K4017" s="66">
        <f t="shared" si="993"/>
        <v>1.1818060072625263</v>
      </c>
      <c r="L4017" s="69">
        <f t="shared" si="1005"/>
        <v>7.3175546634920661</v>
      </c>
      <c r="M4017" s="66">
        <f t="shared" si="1005"/>
        <v>-60.161011262234233</v>
      </c>
      <c r="N4017" s="69">
        <f t="shared" si="1000"/>
        <v>1.4852833147114703</v>
      </c>
      <c r="O4017" s="69">
        <f t="shared" si="1001"/>
        <v>-1.0120570080663326E-4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9.3831556034731879E-4</v>
      </c>
      <c r="G4018" s="77">
        <f t="shared" si="997"/>
        <v>-1.020349056801706E-6</v>
      </c>
      <c r="H4018" s="69">
        <f t="shared" si="1004"/>
        <v>7.920864115464059E-4</v>
      </c>
      <c r="I4018" s="66">
        <f t="shared" si="1004"/>
        <v>-8.2980192364982663</v>
      </c>
      <c r="J4018" s="73">
        <f t="shared" si="992"/>
        <v>8.2980192743025221</v>
      </c>
      <c r="K4018" s="66">
        <f t="shared" si="993"/>
        <v>1.1818060075288854</v>
      </c>
      <c r="L4018" s="69">
        <f t="shared" si="1005"/>
        <v>7.3175562514270647</v>
      </c>
      <c r="M4018" s="66">
        <f t="shared" si="1005"/>
        <v>-60.17760730070313</v>
      </c>
      <c r="N4018" s="69">
        <f t="shared" si="1000"/>
        <v>1.4852833147114703</v>
      </c>
      <c r="O4018" s="69">
        <f t="shared" si="1001"/>
        <v>-1.0120570080663326E-4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9.3609247964753959E-4</v>
      </c>
      <c r="G4019" s="77">
        <f t="shared" si="997"/>
        <v>-1.0157160925672315E-6</v>
      </c>
      <c r="H4019" s="69">
        <f t="shared" si="1004"/>
        <v>7.902097804257113E-4</v>
      </c>
      <c r="I4019" s="66">
        <f t="shared" si="1004"/>
        <v>-8.2980192385389646</v>
      </c>
      <c r="J4019" s="73">
        <f t="shared" si="992"/>
        <v>8.2980192761642986</v>
      </c>
      <c r="K4019" s="66">
        <f t="shared" si="993"/>
        <v>1.18180600779404</v>
      </c>
      <c r="L4019" s="69">
        <f t="shared" si="1005"/>
        <v>7.3175578355998878</v>
      </c>
      <c r="M4019" s="66">
        <f t="shared" si="1005"/>
        <v>-60.194203339176127</v>
      </c>
      <c r="N4019" s="69">
        <f t="shared" si="1000"/>
        <v>1.4852833147114703</v>
      </c>
      <c r="O4019" s="69">
        <f t="shared" si="1001"/>
        <v>-1.0120570080663326E-4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9.338746659247148E-4</v>
      </c>
      <c r="G4020" s="77">
        <f t="shared" si="997"/>
        <v>-1.0111041266469556E-6</v>
      </c>
      <c r="H4020" s="69">
        <f t="shared" ref="H4020:I4035" si="1006">H4019+$B$4*F4019</f>
        <v>7.8833759546641626E-4</v>
      </c>
      <c r="I4020" s="66">
        <f t="shared" si="1006"/>
        <v>-8.2980192405703974</v>
      </c>
      <c r="J4020" s="73">
        <f t="shared" si="992"/>
        <v>8.2980192780176569</v>
      </c>
      <c r="K4020" s="66">
        <f t="shared" si="993"/>
        <v>1.181806008057996</v>
      </c>
      <c r="L4020" s="69">
        <f t="shared" ref="L4020:M4035" si="1007">L4019+$B$4*H4019</f>
        <v>7.3175594160194484</v>
      </c>
      <c r="M4020" s="66">
        <f t="shared" si="1007"/>
        <v>-60.210799377653203</v>
      </c>
      <c r="N4020" s="69">
        <f t="shared" si="1000"/>
        <v>1.4852833147114703</v>
      </c>
      <c r="O4020" s="69">
        <f t="shared" si="1001"/>
        <v>-1.0120570080663326E-4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9.3166210670020465E-4</v>
      </c>
      <c r="G4021" s="77">
        <f t="shared" si="997"/>
        <v>-1.0065130542358247E-6</v>
      </c>
      <c r="H4021" s="69">
        <f t="shared" si="1006"/>
        <v>7.8646984613456685E-4</v>
      </c>
      <c r="I4021" s="66">
        <f t="shared" si="1006"/>
        <v>-8.2980192425926056</v>
      </c>
      <c r="J4021" s="73">
        <f t="shared" si="992"/>
        <v>8.2980192798626327</v>
      </c>
      <c r="K4021" s="66">
        <f t="shared" si="993"/>
        <v>1.1818060083207578</v>
      </c>
      <c r="L4021" s="69">
        <f t="shared" si="1007"/>
        <v>7.3175609926946397</v>
      </c>
      <c r="M4021" s="66">
        <f t="shared" si="1007"/>
        <v>-60.227395416134343</v>
      </c>
      <c r="N4021" s="69">
        <f t="shared" si="1000"/>
        <v>1.4852833147114703</v>
      </c>
      <c r="O4021" s="69">
        <f t="shared" si="1001"/>
        <v>-1.0120570080663326E-4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9.2945478952493298E-4</v>
      </c>
      <c r="G4022" s="77">
        <f t="shared" si="997"/>
        <v>-1.0019427936214242E-6</v>
      </c>
      <c r="H4022" s="69">
        <f t="shared" si="1006"/>
        <v>7.8460652192116642E-4</v>
      </c>
      <c r="I4022" s="66">
        <f t="shared" si="1006"/>
        <v>-8.2980192446056318</v>
      </c>
      <c r="J4022" s="73">
        <f t="shared" si="992"/>
        <v>8.2980192816992666</v>
      </c>
      <c r="K4022" s="66">
        <f t="shared" si="993"/>
        <v>1.1818060085823316</v>
      </c>
      <c r="L4022" s="69">
        <f t="shared" si="1007"/>
        <v>7.3175625656343319</v>
      </c>
      <c r="M4022" s="66">
        <f t="shared" si="1007"/>
        <v>-60.243991454619525</v>
      </c>
      <c r="N4022" s="69">
        <f t="shared" si="1000"/>
        <v>1.4852833147114703</v>
      </c>
      <c r="O4022" s="69">
        <f t="shared" si="1001"/>
        <v>-1.0120570080663326E-4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9.2725270197931934E-4</v>
      </c>
      <c r="G4023" s="77">
        <f t="shared" si="997"/>
        <v>-9.9739324355141434E-7</v>
      </c>
      <c r="H4023" s="69">
        <f t="shared" si="1006"/>
        <v>7.8274761234211655E-4</v>
      </c>
      <c r="I4023" s="66">
        <f t="shared" si="1006"/>
        <v>-8.2980192466095168</v>
      </c>
      <c r="J4023" s="73">
        <f t="shared" si="992"/>
        <v>8.2980192835275943</v>
      </c>
      <c r="K4023" s="66">
        <f t="shared" si="993"/>
        <v>1.1818060088427225</v>
      </c>
      <c r="L4023" s="69">
        <f t="shared" si="1007"/>
        <v>7.3175641348473759</v>
      </c>
      <c r="M4023" s="66">
        <f t="shared" si="1007"/>
        <v>-60.260587493108737</v>
      </c>
      <c r="N4023" s="69">
        <f t="shared" si="1000"/>
        <v>1.4852833147114703</v>
      </c>
      <c r="O4023" s="69">
        <f t="shared" si="1001"/>
        <v>-1.0120570080663326E-4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9.2505583167320734E-4</v>
      </c>
      <c r="G4024" s="77">
        <f t="shared" si="997"/>
        <v>-9.9286431165523936E-7</v>
      </c>
      <c r="H4024" s="69">
        <f t="shared" si="1006"/>
        <v>7.8089310693815793E-4</v>
      </c>
      <c r="I4024" s="66">
        <f t="shared" si="1006"/>
        <v>-8.2980192486043034</v>
      </c>
      <c r="J4024" s="73">
        <f t="shared" si="992"/>
        <v>8.2980192853476531</v>
      </c>
      <c r="K4024" s="66">
        <f t="shared" si="993"/>
        <v>1.1818060091019358</v>
      </c>
      <c r="L4024" s="69">
        <f t="shared" si="1007"/>
        <v>7.3175657003426009</v>
      </c>
      <c r="M4024" s="66">
        <f t="shared" si="1007"/>
        <v>-60.277183531601956</v>
      </c>
      <c r="N4024" s="69">
        <f t="shared" si="1000"/>
        <v>1.4852833147114703</v>
      </c>
      <c r="O4024" s="69">
        <f t="shared" si="1001"/>
        <v>-1.0120570080663326E-4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9.2286416624579558E-4</v>
      </c>
      <c r="G4025" s="77">
        <f t="shared" si="997"/>
        <v>-9.8835590378598681E-7</v>
      </c>
      <c r="H4025" s="69">
        <f t="shared" si="1006"/>
        <v>7.7904299527481154E-4</v>
      </c>
      <c r="I4025" s="66">
        <f t="shared" si="1006"/>
        <v>-8.2980192505900323</v>
      </c>
      <c r="J4025" s="73">
        <f t="shared" si="992"/>
        <v>8.298019287159482</v>
      </c>
      <c r="K4025" s="66">
        <f t="shared" si="993"/>
        <v>1.1818060093599769</v>
      </c>
      <c r="L4025" s="69">
        <f t="shared" si="1007"/>
        <v>7.317567262128815</v>
      </c>
      <c r="M4025" s="66">
        <f t="shared" si="1007"/>
        <v>-60.293779570099161</v>
      </c>
      <c r="N4025" s="69">
        <f t="shared" si="1000"/>
        <v>1.4852833147114703</v>
      </c>
      <c r="O4025" s="69">
        <f t="shared" si="1001"/>
        <v>-1.0120570080663326E-4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9.2067769336556836E-4</v>
      </c>
      <c r="G4026" s="77">
        <f t="shared" si="997"/>
        <v>-9.8386792757310104E-7</v>
      </c>
      <c r="H4026" s="69">
        <f t="shared" si="1006"/>
        <v>7.771972669423199E-4</v>
      </c>
      <c r="I4026" s="66">
        <f t="shared" si="1006"/>
        <v>-8.2980192525667444</v>
      </c>
      <c r="J4026" s="73">
        <f t="shared" si="992"/>
        <v>8.2980192889631166</v>
      </c>
      <c r="K4026" s="66">
        <f t="shared" si="993"/>
        <v>1.181806009616851</v>
      </c>
      <c r="L4026" s="69">
        <f t="shared" si="1007"/>
        <v>7.3175688202148059</v>
      </c>
      <c r="M4026" s="66">
        <f t="shared" si="1007"/>
        <v>-60.310375608600339</v>
      </c>
      <c r="N4026" s="69">
        <f t="shared" si="1000"/>
        <v>1.4852833147114703</v>
      </c>
      <c r="O4026" s="69">
        <f t="shared" si="1001"/>
        <v>-1.0120570080663326E-4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9.1849640073022568E-4</v>
      </c>
      <c r="G4027" s="77">
        <f t="shared" si="997"/>
        <v>-9.7940029064602641E-7</v>
      </c>
      <c r="H4027" s="69">
        <f t="shared" si="1006"/>
        <v>7.7535591155558875E-4</v>
      </c>
      <c r="I4027" s="66">
        <f t="shared" si="1006"/>
        <v>-8.2980192545344806</v>
      </c>
      <c r="J4027" s="73">
        <f t="shared" si="992"/>
        <v>8.2980192907585959</v>
      </c>
      <c r="K4027" s="66">
        <f t="shared" si="993"/>
        <v>1.1818060098725636</v>
      </c>
      <c r="L4027" s="69">
        <f t="shared" si="1007"/>
        <v>7.3175703746093399</v>
      </c>
      <c r="M4027" s="66">
        <f t="shared" si="1007"/>
        <v>-60.326971647105474</v>
      </c>
      <c r="N4027" s="69">
        <f t="shared" si="1000"/>
        <v>1.4852833147114703</v>
      </c>
      <c r="O4027" s="69">
        <f t="shared" si="1001"/>
        <v>-1.0120570080663326E-4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9.1632027606661465E-4</v>
      </c>
      <c r="G4028" s="77">
        <f t="shared" si="997"/>
        <v>-9.7495290063420725E-7</v>
      </c>
      <c r="H4028" s="69">
        <f t="shared" si="1006"/>
        <v>7.7351891875412828E-4</v>
      </c>
      <c r="I4028" s="66">
        <f t="shared" si="1006"/>
        <v>-8.2980192564932818</v>
      </c>
      <c r="J4028" s="73">
        <f t="shared" si="992"/>
        <v>8.2980192925459537</v>
      </c>
      <c r="K4028" s="66">
        <f t="shared" si="993"/>
        <v>1.1818060101271195</v>
      </c>
      <c r="L4028" s="69">
        <f t="shared" si="1007"/>
        <v>7.3175719253211629</v>
      </c>
      <c r="M4028" s="66">
        <f t="shared" si="1007"/>
        <v>-60.343567685614545</v>
      </c>
      <c r="N4028" s="69">
        <f t="shared" si="1000"/>
        <v>1.4852833147114703</v>
      </c>
      <c r="O4028" s="69">
        <f t="shared" si="1001"/>
        <v>-1.0120570080663326E-4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9.1414930713065983E-4</v>
      </c>
      <c r="G4029" s="77">
        <f t="shared" si="997"/>
        <v>-9.7052566694344478E-7</v>
      </c>
      <c r="H4029" s="69">
        <f t="shared" si="1006"/>
        <v>7.7168627820199502E-4</v>
      </c>
      <c r="I4029" s="66">
        <f t="shared" si="1006"/>
        <v>-8.2980192584431869</v>
      </c>
      <c r="J4029" s="73">
        <f t="shared" si="992"/>
        <v>8.2980192943252256</v>
      </c>
      <c r="K4029" s="66">
        <f t="shared" si="993"/>
        <v>1.1818060103805239</v>
      </c>
      <c r="L4029" s="69">
        <f t="shared" si="1007"/>
        <v>7.3175734723590002</v>
      </c>
      <c r="M4029" s="66">
        <f t="shared" si="1007"/>
        <v>-60.360163724127531</v>
      </c>
      <c r="N4029" s="69">
        <f t="shared" si="1000"/>
        <v>1.4852833147114703</v>
      </c>
      <c r="O4029" s="69">
        <f t="shared" si="1001"/>
        <v>-1.0120570080663326E-4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9.1198348170729482E-4</v>
      </c>
      <c r="G4030" s="77">
        <f t="shared" si="997"/>
        <v>-9.6611850253225384E-7</v>
      </c>
      <c r="H4030" s="69">
        <f t="shared" si="1006"/>
        <v>7.6985797958773372E-4</v>
      </c>
      <c r="I4030" s="66">
        <f t="shared" si="1006"/>
        <v>-8.2980192603842386</v>
      </c>
      <c r="J4030" s="73">
        <f t="shared" si="992"/>
        <v>8.2980192960964541</v>
      </c>
      <c r="K4030" s="66">
        <f t="shared" si="993"/>
        <v>1.1818060106327828</v>
      </c>
      <c r="L4030" s="69">
        <f t="shared" si="1007"/>
        <v>7.3175750157315562</v>
      </c>
      <c r="M4030" s="66">
        <f t="shared" si="1007"/>
        <v>-60.376759762644419</v>
      </c>
      <c r="N4030" s="69">
        <f t="shared" si="1000"/>
        <v>1.4852833147114703</v>
      </c>
      <c r="O4030" s="69">
        <f t="shared" si="1001"/>
        <v>-1.0120570080663326E-4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9.0982278761039391E-4</v>
      </c>
      <c r="G4031" s="77">
        <f t="shared" si="997"/>
        <v>-9.6173130792465145E-7</v>
      </c>
      <c r="H4031" s="69">
        <f t="shared" si="1006"/>
        <v>7.6803401262431914E-4</v>
      </c>
      <c r="I4031" s="66">
        <f t="shared" si="1006"/>
        <v>-8.2980192623164761</v>
      </c>
      <c r="J4031" s="73">
        <f t="shared" si="992"/>
        <v>8.298019297859673</v>
      </c>
      <c r="K4031" s="66">
        <f t="shared" si="993"/>
        <v>1.1818060108839008</v>
      </c>
      <c r="L4031" s="69">
        <f t="shared" si="1007"/>
        <v>7.3175765554475154</v>
      </c>
      <c r="M4031" s="66">
        <f t="shared" si="1007"/>
        <v>-60.393355801165185</v>
      </c>
      <c r="N4031" s="69">
        <f t="shared" si="1000"/>
        <v>1.4852833147114703</v>
      </c>
      <c r="O4031" s="69">
        <f t="shared" si="1001"/>
        <v>-1.0120570080663326E-4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9.0766721268270209E-4</v>
      </c>
      <c r="G4032" s="77">
        <f t="shared" si="997"/>
        <v>-9.5736399607915246E-7</v>
      </c>
      <c r="H4032" s="69">
        <f t="shared" si="1006"/>
        <v>7.6621436704909834E-4</v>
      </c>
      <c r="I4032" s="66">
        <f t="shared" si="1006"/>
        <v>-8.2980192642399384</v>
      </c>
      <c r="J4032" s="73">
        <f t="shared" si="992"/>
        <v>8.2980192996149142</v>
      </c>
      <c r="K4032" s="66">
        <f t="shared" si="993"/>
        <v>1.1818060111338826</v>
      </c>
      <c r="L4032" s="69">
        <f t="shared" si="1007"/>
        <v>7.3175780915155411</v>
      </c>
      <c r="M4032" s="66">
        <f t="shared" si="1007"/>
        <v>-60.409951839689818</v>
      </c>
      <c r="N4032" s="69">
        <f t="shared" si="1000"/>
        <v>1.4852833147114703</v>
      </c>
      <c r="O4032" s="69">
        <f t="shared" si="1001"/>
        <v>-1.0120570080663326E-4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9.0551674479576758E-4</v>
      </c>
      <c r="G4033" s="77">
        <f t="shared" si="997"/>
        <v>-9.5301648173062858E-7</v>
      </c>
      <c r="H4033" s="69">
        <f t="shared" si="1006"/>
        <v>7.6439903262373295E-4</v>
      </c>
      <c r="I4033" s="66">
        <f t="shared" si="1006"/>
        <v>-8.2980192661546663</v>
      </c>
      <c r="J4033" s="73">
        <f t="shared" si="992"/>
        <v>8.298019301362217</v>
      </c>
      <c r="K4033" s="66">
        <f t="shared" si="993"/>
        <v>1.181806011382734</v>
      </c>
      <c r="L4033" s="69">
        <f t="shared" si="1007"/>
        <v>7.3175796239442752</v>
      </c>
      <c r="M4033" s="66">
        <f t="shared" si="1007"/>
        <v>-60.426547878218301</v>
      </c>
      <c r="N4033" s="69">
        <f t="shared" si="1000"/>
        <v>1.4852833147114703</v>
      </c>
      <c r="O4033" s="69">
        <f t="shared" si="1001"/>
        <v>-1.0120570080663326E-4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9.0337137184987417E-4</v>
      </c>
      <c r="G4034" s="77">
        <f t="shared" si="997"/>
        <v>-9.4868867250852418E-7</v>
      </c>
      <c r="H4034" s="69">
        <f t="shared" si="1006"/>
        <v>7.6258799913414142E-4</v>
      </c>
      <c r="I4034" s="66">
        <f t="shared" si="1006"/>
        <v>-8.298019268060699</v>
      </c>
      <c r="J4034" s="73">
        <f t="shared" si="992"/>
        <v>8.2980193031016185</v>
      </c>
      <c r="K4034" s="66">
        <f t="shared" si="993"/>
        <v>1.1818060116304601</v>
      </c>
      <c r="L4034" s="69">
        <f t="shared" si="1007"/>
        <v>7.3175811527423402</v>
      </c>
      <c r="M4034" s="66">
        <f t="shared" si="1007"/>
        <v>-60.443143916750607</v>
      </c>
      <c r="N4034" s="69">
        <f t="shared" si="1000"/>
        <v>1.4852833147114703</v>
      </c>
      <c r="O4034" s="69">
        <f t="shared" si="1001"/>
        <v>-1.0120570080663326E-4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9.0123108177397242E-4</v>
      </c>
      <c r="G4035" s="77">
        <f t="shared" si="997"/>
        <v>-9.4438047604228359E-7</v>
      </c>
      <c r="H4035" s="69">
        <f t="shared" si="1006"/>
        <v>7.6078125639044163E-4</v>
      </c>
      <c r="I4035" s="66">
        <f t="shared" si="1006"/>
        <v>-8.2980192699580755</v>
      </c>
      <c r="J4035" s="73">
        <f t="shared" ref="J4035:J4098" si="1008">SQRT(H4035^2+I4035^2)</f>
        <v>8.2980193048331525</v>
      </c>
      <c r="K4035" s="66">
        <f t="shared" ref="K4035:K4098" si="1009">$B$12+$B$13*J4035</f>
        <v>1.1818060118770655</v>
      </c>
      <c r="L4035" s="69">
        <f t="shared" si="1007"/>
        <v>7.3175826779183382</v>
      </c>
      <c r="M4035" s="66">
        <f t="shared" si="1007"/>
        <v>-60.459739955286729</v>
      </c>
      <c r="N4035" s="69">
        <f t="shared" si="1000"/>
        <v>1.4852833147114703</v>
      </c>
      <c r="O4035" s="69">
        <f t="shared" si="1001"/>
        <v>-1.0120570080663326E-4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8.9909586252561108E-4</v>
      </c>
      <c r="G4036" s="77">
        <f t="shared" ref="G4036:G4099" si="1013">-$B$5-K4035*I4035</f>
        <v>-9.4009180884313537E-7</v>
      </c>
      <c r="H4036" s="69">
        <f t="shared" ref="H4036:I4051" si="1014">H4035+$B$4*F4035</f>
        <v>7.5897879422689367E-4</v>
      </c>
      <c r="I4036" s="66">
        <f t="shared" si="1014"/>
        <v>-8.2980192718468366</v>
      </c>
      <c r="J4036" s="73">
        <f t="shared" si="1008"/>
        <v>8.2980193065568546</v>
      </c>
      <c r="K4036" s="66">
        <f t="shared" si="1009"/>
        <v>1.1818060121225555</v>
      </c>
      <c r="L4036" s="69">
        <f t="shared" ref="L4036:M4051" si="1015">L4035+$B$4*H4035</f>
        <v>7.3175841994808506</v>
      </c>
      <c r="M4036" s="66">
        <f t="shared" si="1015"/>
        <v>-60.476335993826645</v>
      </c>
      <c r="N4036" s="69">
        <f t="shared" ref="N4036:N4099" si="1016">IF(M4035&gt;=0,L4036,N4035)</f>
        <v>1.4852833147114703</v>
      </c>
      <c r="O4036" s="69">
        <f t="shared" ref="O4036:O4099" si="1017">IF(M4035&gt;=0,M4036,O4035)</f>
        <v>-1.0120570080663326E-4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8.969657020908709E-4</v>
      </c>
      <c r="G4037" s="77">
        <f t="shared" si="1013"/>
        <v>-9.3582257676416702E-7</v>
      </c>
      <c r="H4037" s="69">
        <f t="shared" si="1014"/>
        <v>7.5718060250184246E-4</v>
      </c>
      <c r="I4037" s="66">
        <f t="shared" si="1014"/>
        <v>-8.2980192737270198</v>
      </c>
      <c r="J4037" s="73">
        <f t="shared" si="1008"/>
        <v>8.298019308272762</v>
      </c>
      <c r="K4037" s="66">
        <f t="shared" si="1009"/>
        <v>1.1818060123669356</v>
      </c>
      <c r="L4037" s="69">
        <f t="shared" si="1015"/>
        <v>7.3175857174384387</v>
      </c>
      <c r="M4037" s="66">
        <f t="shared" si="1015"/>
        <v>-60.492932032370341</v>
      </c>
      <c r="N4037" s="69">
        <f t="shared" si="1016"/>
        <v>1.4852833147114703</v>
      </c>
      <c r="O4037" s="69">
        <f t="shared" si="1017"/>
        <v>-1.0120570080663326E-4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8.9484058848429617E-4</v>
      </c>
      <c r="G4038" s="77">
        <f t="shared" si="1013"/>
        <v>-9.3157269454025027E-7</v>
      </c>
      <c r="H4038" s="69">
        <f t="shared" si="1014"/>
        <v>7.5538667109766077E-4</v>
      </c>
      <c r="I4038" s="66">
        <f t="shared" si="1014"/>
        <v>-8.2980192755986657</v>
      </c>
      <c r="J4038" s="73">
        <f t="shared" si="1008"/>
        <v>8.2980193099809085</v>
      </c>
      <c r="K4038" s="66">
        <f t="shared" si="1009"/>
        <v>1.1818060126102103</v>
      </c>
      <c r="L4038" s="69">
        <f t="shared" si="1015"/>
        <v>7.317587231799644</v>
      </c>
      <c r="M4038" s="66">
        <f t="shared" si="1015"/>
        <v>-60.509528070917796</v>
      </c>
      <c r="N4038" s="69">
        <f t="shared" si="1016"/>
        <v>1.4852833147114703</v>
      </c>
      <c r="O4038" s="69">
        <f t="shared" si="1017"/>
        <v>-1.0120570080663326E-4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8.9272050974882687E-4</v>
      </c>
      <c r="G4039" s="77">
        <f t="shared" si="1013"/>
        <v>-9.2734207335354313E-7</v>
      </c>
      <c r="H4039" s="69">
        <f t="shared" si="1014"/>
        <v>7.5359698992069222E-4</v>
      </c>
      <c r="I4039" s="66">
        <f t="shared" si="1014"/>
        <v>-8.2980192774618118</v>
      </c>
      <c r="J4039" s="73">
        <f t="shared" si="1008"/>
        <v>8.2980193116813297</v>
      </c>
      <c r="K4039" s="66">
        <f t="shared" si="1009"/>
        <v>1.1818060128523846</v>
      </c>
      <c r="L4039" s="69">
        <f t="shared" si="1015"/>
        <v>7.317588742572986</v>
      </c>
      <c r="M4039" s="66">
        <f t="shared" si="1015"/>
        <v>-60.526124109468995</v>
      </c>
      <c r="N4039" s="69">
        <f t="shared" si="1016"/>
        <v>1.4852833147114703</v>
      </c>
      <c r="O4039" s="69">
        <f t="shared" si="1017"/>
        <v>-1.0120570080663326E-4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8.9060545395573199E-4</v>
      </c>
      <c r="G4040" s="77">
        <f t="shared" si="1013"/>
        <v>-9.2313062971527415E-7</v>
      </c>
      <c r="H4040" s="69">
        <f t="shared" si="1014"/>
        <v>7.5181154890119459E-4</v>
      </c>
      <c r="I4040" s="66">
        <f t="shared" si="1014"/>
        <v>-8.2980192793164953</v>
      </c>
      <c r="J4040" s="73">
        <f t="shared" si="1008"/>
        <v>8.2980193133740574</v>
      </c>
      <c r="K4040" s="66">
        <f t="shared" si="1009"/>
        <v>1.1818060130934633</v>
      </c>
      <c r="L4040" s="69">
        <f t="shared" si="1015"/>
        <v>7.3175902497669654</v>
      </c>
      <c r="M4040" s="66">
        <f t="shared" si="1015"/>
        <v>-60.542720148023918</v>
      </c>
      <c r="N4040" s="69">
        <f t="shared" si="1016"/>
        <v>1.4852833147114703</v>
      </c>
      <c r="O4040" s="69">
        <f t="shared" si="1017"/>
        <v>-1.0120570080663326E-4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8.884954092045421E-4</v>
      </c>
      <c r="G4041" s="77">
        <f t="shared" si="1013"/>
        <v>-9.1893827836031505E-7</v>
      </c>
      <c r="H4041" s="69">
        <f t="shared" si="1014"/>
        <v>7.5003033799328316E-4</v>
      </c>
      <c r="I4041" s="66">
        <f t="shared" si="1014"/>
        <v>-8.2980192811627571</v>
      </c>
      <c r="J4041" s="73">
        <f t="shared" si="1008"/>
        <v>8.2980193150591308</v>
      </c>
      <c r="K4041" s="66">
        <f t="shared" si="1009"/>
        <v>1.181806013333452</v>
      </c>
      <c r="L4041" s="69">
        <f t="shared" si="1015"/>
        <v>7.3175917533900634</v>
      </c>
      <c r="M4041" s="66">
        <f t="shared" si="1015"/>
        <v>-60.559316186582549</v>
      </c>
      <c r="N4041" s="69">
        <f t="shared" si="1016"/>
        <v>1.4852833147114703</v>
      </c>
      <c r="O4041" s="69">
        <f t="shared" si="1017"/>
        <v>-1.0120570080663326E-4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8.8639036362298353E-4</v>
      </c>
      <c r="G4042" s="77">
        <f t="shared" si="1013"/>
        <v>-9.147649233653965E-7</v>
      </c>
      <c r="H4042" s="69">
        <f t="shared" si="1014"/>
        <v>7.4825334717487407E-4</v>
      </c>
      <c r="I4042" s="66">
        <f t="shared" si="1014"/>
        <v>-8.2980192830006345</v>
      </c>
      <c r="J4042" s="73">
        <f t="shared" si="1008"/>
        <v>8.2980193167365819</v>
      </c>
      <c r="K4042" s="66">
        <f t="shared" si="1009"/>
        <v>1.1818060135723549</v>
      </c>
      <c r="L4042" s="69">
        <f t="shared" si="1015"/>
        <v>7.3175932534507391</v>
      </c>
      <c r="M4042" s="66">
        <f t="shared" si="1015"/>
        <v>-60.575912225144876</v>
      </c>
      <c r="N4042" s="69">
        <f t="shared" si="1016"/>
        <v>1.4852833147114703</v>
      </c>
      <c r="O4042" s="69">
        <f t="shared" si="1017"/>
        <v>-1.0120570080663326E-4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8.842903053669092E-4</v>
      </c>
      <c r="G4043" s="77">
        <f t="shared" si="1013"/>
        <v>-9.106104883471744E-7</v>
      </c>
      <c r="H4043" s="69">
        <f t="shared" si="1014"/>
        <v>7.4648056644762806E-4</v>
      </c>
      <c r="I4043" s="66">
        <f t="shared" si="1014"/>
        <v>-8.2980192848301648</v>
      </c>
      <c r="J4043" s="73">
        <f t="shared" si="1008"/>
        <v>8.2980193184064444</v>
      </c>
      <c r="K4043" s="66">
        <f t="shared" si="1009"/>
        <v>1.1818060138101771</v>
      </c>
      <c r="L4043" s="69">
        <f t="shared" si="1015"/>
        <v>7.3175947499574336</v>
      </c>
      <c r="M4043" s="66">
        <f t="shared" si="1015"/>
        <v>-60.592508263710876</v>
      </c>
      <c r="N4043" s="69">
        <f t="shared" si="1016"/>
        <v>1.4852833147114703</v>
      </c>
      <c r="O4043" s="69">
        <f t="shared" si="1017"/>
        <v>-1.0120570080663326E-4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8.8219522262023443E-4</v>
      </c>
      <c r="G4044" s="77">
        <f t="shared" si="1013"/>
        <v>-9.0647488626416362E-7</v>
      </c>
      <c r="H4044" s="69">
        <f t="shared" si="1014"/>
        <v>7.4471198583689422E-4</v>
      </c>
      <c r="I4044" s="66">
        <f t="shared" si="1014"/>
        <v>-8.2980192866513853</v>
      </c>
      <c r="J4044" s="73">
        <f t="shared" si="1008"/>
        <v>8.2980193200687538</v>
      </c>
      <c r="K4044" s="66">
        <f t="shared" si="1009"/>
        <v>1.1818060140469238</v>
      </c>
      <c r="L4044" s="69">
        <f t="shared" si="1015"/>
        <v>7.3175962429185661</v>
      </c>
      <c r="M4044" s="66">
        <f t="shared" si="1015"/>
        <v>-60.609104302280535</v>
      </c>
      <c r="N4044" s="69">
        <f t="shared" si="1016"/>
        <v>1.4852833147114703</v>
      </c>
      <c r="O4044" s="69">
        <f t="shared" si="1017"/>
        <v>-1.0120570080663326E-4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8.8010510359486907E-4</v>
      </c>
      <c r="G4045" s="77">
        <f t="shared" si="1013"/>
        <v>-9.0235802829852219E-7</v>
      </c>
      <c r="H4045" s="69">
        <f t="shared" si="1014"/>
        <v>7.4294759539165372E-4</v>
      </c>
      <c r="I4045" s="66">
        <f t="shared" si="1014"/>
        <v>-8.2980192884643351</v>
      </c>
      <c r="J4045" s="73">
        <f t="shared" si="1008"/>
        <v>8.2980193217235456</v>
      </c>
      <c r="K4045" s="66">
        <f t="shared" si="1009"/>
        <v>1.1818060142825997</v>
      </c>
      <c r="L4045" s="69">
        <f t="shared" si="1015"/>
        <v>7.3175977323425379</v>
      </c>
      <c r="M4045" s="66">
        <f t="shared" si="1015"/>
        <v>-60.62570034085384</v>
      </c>
      <c r="N4045" s="69">
        <f t="shared" si="1016"/>
        <v>1.4852833147114703</v>
      </c>
      <c r="O4045" s="69">
        <f t="shared" si="1017"/>
        <v>-1.0120570080663326E-4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8.7801993653065181E-4</v>
      </c>
      <c r="G4046" s="77">
        <f t="shared" si="1013"/>
        <v>-8.9825982918512182E-7</v>
      </c>
      <c r="H4046" s="69">
        <f t="shared" si="1014"/>
        <v>7.41187385184464E-4</v>
      </c>
      <c r="I4046" s="66">
        <f t="shared" si="1014"/>
        <v>-8.2980192902690515</v>
      </c>
      <c r="J4046" s="73">
        <f t="shared" si="1008"/>
        <v>8.2980193233708501</v>
      </c>
      <c r="K4046" s="66">
        <f t="shared" si="1009"/>
        <v>1.1818060145172091</v>
      </c>
      <c r="L4046" s="69">
        <f t="shared" si="1015"/>
        <v>7.3175992182377287</v>
      </c>
      <c r="M4046" s="66">
        <f t="shared" si="1015"/>
        <v>-60.642296379430768</v>
      </c>
      <c r="N4046" s="69">
        <f t="shared" si="1016"/>
        <v>1.4852833147114703</v>
      </c>
      <c r="O4046" s="69">
        <f t="shared" si="1017"/>
        <v>-1.0120570080663326E-4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8.7593970969528296E-4</v>
      </c>
      <c r="G4047" s="77">
        <f t="shared" si="1013"/>
        <v>-8.9418021076426157E-7</v>
      </c>
      <c r="H4047" s="69">
        <f t="shared" si="1014"/>
        <v>7.3943134531140266E-4</v>
      </c>
      <c r="I4047" s="66">
        <f t="shared" si="1014"/>
        <v>-8.2980192920655718</v>
      </c>
      <c r="J4047" s="73">
        <f t="shared" si="1008"/>
        <v>8.2980193250107064</v>
      </c>
      <c r="K4047" s="66">
        <f t="shared" si="1009"/>
        <v>1.1818060147507579</v>
      </c>
      <c r="L4047" s="69">
        <f t="shared" si="1015"/>
        <v>7.3176007006124992</v>
      </c>
      <c r="M4047" s="66">
        <f t="shared" si="1015"/>
        <v>-60.658892418011305</v>
      </c>
      <c r="N4047" s="69">
        <f t="shared" si="1016"/>
        <v>1.4852833147114703</v>
      </c>
      <c r="O4047" s="69">
        <f t="shared" si="1017"/>
        <v>-1.0120570080663326E-4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8.7386441138426023E-4</v>
      </c>
      <c r="G4048" s="77">
        <f t="shared" si="1013"/>
        <v>-8.9011908066538581E-7</v>
      </c>
      <c r="H4048" s="69">
        <f t="shared" si="1014"/>
        <v>7.3767946589201213E-4</v>
      </c>
      <c r="I4048" s="66">
        <f t="shared" si="1014"/>
        <v>-8.2980192938539314</v>
      </c>
      <c r="J4048" s="73">
        <f t="shared" si="1008"/>
        <v>8.298019326643141</v>
      </c>
      <c r="K4048" s="66">
        <f t="shared" si="1009"/>
        <v>1.1818060149832497</v>
      </c>
      <c r="L4048" s="69">
        <f t="shared" si="1015"/>
        <v>7.3176021794751902</v>
      </c>
      <c r="M4048" s="66">
        <f t="shared" si="1015"/>
        <v>-60.675488456595438</v>
      </c>
      <c r="N4048" s="69">
        <f t="shared" si="1016"/>
        <v>1.4852833147114703</v>
      </c>
      <c r="O4048" s="69">
        <f t="shared" si="1017"/>
        <v>-1.0120570080663326E-4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8.717940299208109E-4</v>
      </c>
      <c r="G4049" s="77">
        <f t="shared" si="1013"/>
        <v>-8.8607636605786411E-7</v>
      </c>
      <c r="H4049" s="69">
        <f t="shared" si="1014"/>
        <v>7.3593173706924364E-4</v>
      </c>
      <c r="I4049" s="66">
        <f t="shared" si="1014"/>
        <v>-8.2980192956341696</v>
      </c>
      <c r="J4049" s="73">
        <f t="shared" si="1008"/>
        <v>8.2980193282681949</v>
      </c>
      <c r="K4049" s="66">
        <f t="shared" si="1009"/>
        <v>1.1818060152146903</v>
      </c>
      <c r="L4049" s="69">
        <f t="shared" si="1015"/>
        <v>7.3176036548341221</v>
      </c>
      <c r="M4049" s="66">
        <f t="shared" si="1015"/>
        <v>-60.692084495183146</v>
      </c>
      <c r="N4049" s="69">
        <f t="shared" si="1016"/>
        <v>1.4852833147114703</v>
      </c>
      <c r="O4049" s="69">
        <f t="shared" si="1017"/>
        <v>-1.0120570080663326E-4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8.6972855365582806E-4</v>
      </c>
      <c r="G4050" s="77">
        <f t="shared" si="1013"/>
        <v>-8.8205197101842714E-7</v>
      </c>
      <c r="H4050" s="69">
        <f t="shared" si="1014"/>
        <v>7.3418814900940202E-4</v>
      </c>
      <c r="I4050" s="66">
        <f t="shared" si="1014"/>
        <v>-8.2980192974063218</v>
      </c>
      <c r="J4050" s="73">
        <f t="shared" si="1008"/>
        <v>8.2980193298858946</v>
      </c>
      <c r="K4050" s="66">
        <f t="shared" si="1009"/>
        <v>1.1818060154450833</v>
      </c>
      <c r="L4050" s="69">
        <f t="shared" si="1015"/>
        <v>7.3176051266975959</v>
      </c>
      <c r="M4050" s="66">
        <f t="shared" si="1015"/>
        <v>-60.708680533774412</v>
      </c>
      <c r="N4050" s="69">
        <f t="shared" si="1016"/>
        <v>1.4852833147114703</v>
      </c>
      <c r="O4050" s="69">
        <f t="shared" si="1017"/>
        <v>-1.0120570080663326E-4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8.676679709678025E-4</v>
      </c>
      <c r="G4051" s="77">
        <f t="shared" si="1013"/>
        <v>-8.7804582449280133E-7</v>
      </c>
      <c r="H4051" s="69">
        <f t="shared" si="1014"/>
        <v>7.3244869190209033E-4</v>
      </c>
      <c r="I4051" s="66">
        <f t="shared" si="1014"/>
        <v>-8.2980192991704254</v>
      </c>
      <c r="J4051" s="73">
        <f t="shared" si="1008"/>
        <v>8.2980193314962776</v>
      </c>
      <c r="K4051" s="66">
        <f t="shared" si="1009"/>
        <v>1.1818060156744346</v>
      </c>
      <c r="L4051" s="69">
        <f t="shared" si="1015"/>
        <v>7.3176065950738938</v>
      </c>
      <c r="M4051" s="66">
        <f t="shared" si="1015"/>
        <v>-60.725276572369225</v>
      </c>
      <c r="N4051" s="69">
        <f t="shared" si="1016"/>
        <v>1.4852833147114703</v>
      </c>
      <c r="O4051" s="69">
        <f t="shared" si="1017"/>
        <v>-1.0120570080663326E-4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8.6561227026276083E-4</v>
      </c>
      <c r="G4052" s="77">
        <f t="shared" si="1013"/>
        <v>-8.7405783588678787E-7</v>
      </c>
      <c r="H4052" s="69">
        <f t="shared" ref="H4052:I4067" si="1018">H4051+$B$4*F4051</f>
        <v>7.3071335596015471E-4</v>
      </c>
      <c r="I4052" s="66">
        <f t="shared" si="1018"/>
        <v>-8.2980193009265175</v>
      </c>
      <c r="J4052" s="73">
        <f t="shared" si="1008"/>
        <v>8.2980193330993774</v>
      </c>
      <c r="K4052" s="66">
        <f t="shared" si="1009"/>
        <v>1.1818060159027484</v>
      </c>
      <c r="L4052" s="69">
        <f t="shared" ref="L4052:M4067" si="1019">L4051+$B$4*H4051</f>
        <v>7.3176080599712776</v>
      </c>
      <c r="M4052" s="66">
        <f t="shared" si="1019"/>
        <v>-60.741872610967569</v>
      </c>
      <c r="N4052" s="69">
        <f t="shared" si="1016"/>
        <v>1.4852833147114703</v>
      </c>
      <c r="O4052" s="69">
        <f t="shared" si="1017"/>
        <v>-1.0120570080663326E-4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8.6356143997419726E-4</v>
      </c>
      <c r="G4053" s="77">
        <f t="shared" si="1013"/>
        <v>-8.7008792348797215E-7</v>
      </c>
      <c r="H4053" s="69">
        <f t="shared" si="1018"/>
        <v>7.2898213141962917E-4</v>
      </c>
      <c r="I4053" s="66">
        <f t="shared" si="1018"/>
        <v>-8.2980193026746338</v>
      </c>
      <c r="J4053" s="73">
        <f t="shared" si="1008"/>
        <v>8.2980193346952245</v>
      </c>
      <c r="K4053" s="66">
        <f t="shared" si="1009"/>
        <v>1.1818060161300294</v>
      </c>
      <c r="L4053" s="69">
        <f t="shared" si="1019"/>
        <v>7.3176095213979897</v>
      </c>
      <c r="M4053" s="66">
        <f t="shared" si="1019"/>
        <v>-60.758468649569423</v>
      </c>
      <c r="N4053" s="69">
        <f t="shared" si="1016"/>
        <v>1.4852833147114703</v>
      </c>
      <c r="O4053" s="69">
        <f t="shared" si="1017"/>
        <v>-1.0120570080663326E-4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8.6151546856300955E-4</v>
      </c>
      <c r="G4054" s="77">
        <f t="shared" si="1013"/>
        <v>-8.6613600558393955E-7</v>
      </c>
      <c r="H4054" s="69">
        <f t="shared" si="1018"/>
        <v>7.2725500853968079E-4</v>
      </c>
      <c r="I4054" s="66">
        <f t="shared" si="1018"/>
        <v>-8.2980193044148098</v>
      </c>
      <c r="J4054" s="73">
        <f t="shared" si="1008"/>
        <v>8.2980193362838524</v>
      </c>
      <c r="K4054" s="66">
        <f t="shared" si="1009"/>
        <v>1.1818060163562822</v>
      </c>
      <c r="L4054" s="69">
        <f t="shared" si="1019"/>
        <v>7.3176109793622528</v>
      </c>
      <c r="M4054" s="66">
        <f t="shared" si="1019"/>
        <v>-60.775064688174773</v>
      </c>
      <c r="N4054" s="69">
        <f t="shared" si="1016"/>
        <v>1.4852833147114703</v>
      </c>
      <c r="O4054" s="69">
        <f t="shared" si="1017"/>
        <v>-1.0120570080663326E-4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8.5947434451743416E-4</v>
      </c>
      <c r="G4055" s="77">
        <f t="shared" si="1013"/>
        <v>-8.6220200401498914E-7</v>
      </c>
      <c r="H4055" s="69">
        <f t="shared" si="1018"/>
        <v>7.2553197760255475E-4</v>
      </c>
      <c r="I4055" s="66">
        <f t="shared" si="1018"/>
        <v>-8.2980193061470811</v>
      </c>
      <c r="J4055" s="73">
        <f t="shared" si="1008"/>
        <v>8.2980193378652913</v>
      </c>
      <c r="K4055" s="66">
        <f t="shared" si="1009"/>
        <v>1.1818060165815112</v>
      </c>
      <c r="L4055" s="69">
        <f t="shared" si="1019"/>
        <v>7.3176124338722701</v>
      </c>
      <c r="M4055" s="66">
        <f t="shared" si="1019"/>
        <v>-60.791660726783604</v>
      </c>
      <c r="N4055" s="69">
        <f t="shared" si="1016"/>
        <v>1.4852833147114703</v>
      </c>
      <c r="O4055" s="69">
        <f t="shared" si="1017"/>
        <v>-1.0120570080663326E-4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8.5743805635298139E-4</v>
      </c>
      <c r="G4056" s="77">
        <f t="shared" si="1013"/>
        <v>-8.5828584239777683E-7</v>
      </c>
      <c r="H4056" s="69">
        <f t="shared" si="1018"/>
        <v>7.2381302891351992E-4</v>
      </c>
      <c r="I4056" s="66">
        <f t="shared" si="1018"/>
        <v>-8.2980193078714848</v>
      </c>
      <c r="J4056" s="73">
        <f t="shared" si="1008"/>
        <v>8.2980193394395787</v>
      </c>
      <c r="K4056" s="66">
        <f t="shared" si="1009"/>
        <v>1.1818060168057216</v>
      </c>
      <c r="L4056" s="69">
        <f t="shared" si="1019"/>
        <v>7.3176138849362253</v>
      </c>
      <c r="M4056" s="66">
        <f t="shared" si="1019"/>
        <v>-60.808256765395896</v>
      </c>
      <c r="N4056" s="69">
        <f t="shared" si="1016"/>
        <v>1.4852833147114703</v>
      </c>
      <c r="O4056" s="69">
        <f t="shared" si="1017"/>
        <v>-1.0120570080663326E-4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8.5540659261237157E-4</v>
      </c>
      <c r="G4057" s="77">
        <f t="shared" si="1013"/>
        <v>-8.5438742836174697E-7</v>
      </c>
      <c r="H4057" s="69">
        <f t="shared" si="1018"/>
        <v>7.22098152800814E-4</v>
      </c>
      <c r="I4057" s="66">
        <f t="shared" si="1018"/>
        <v>-8.2980193095880566</v>
      </c>
      <c r="J4057" s="73">
        <f t="shared" si="1008"/>
        <v>8.2980193410067429</v>
      </c>
      <c r="K4057" s="66">
        <f t="shared" si="1009"/>
        <v>1.1818060170289175</v>
      </c>
      <c r="L4057" s="69">
        <f t="shared" si="1019"/>
        <v>7.3176153325622835</v>
      </c>
      <c r="M4057" s="66">
        <f t="shared" si="1019"/>
        <v>-60.824852804011641</v>
      </c>
      <c r="N4057" s="69">
        <f t="shared" si="1016"/>
        <v>1.4852833147114703</v>
      </c>
      <c r="O4057" s="69">
        <f t="shared" si="1017"/>
        <v>-1.0120570080663326E-4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8.5337994186546868E-4</v>
      </c>
      <c r="G4058" s="77">
        <f t="shared" si="1013"/>
        <v>-8.5050669085262598E-7</v>
      </c>
      <c r="H4058" s="69">
        <f t="shared" si="1018"/>
        <v>7.203873396155893E-4</v>
      </c>
      <c r="I4058" s="66">
        <f t="shared" si="1018"/>
        <v>-8.2980193112968319</v>
      </c>
      <c r="J4058" s="73">
        <f t="shared" si="1008"/>
        <v>8.2980193425668194</v>
      </c>
      <c r="K4058" s="66">
        <f t="shared" si="1009"/>
        <v>1.181806017251104</v>
      </c>
      <c r="L4058" s="69">
        <f t="shared" si="1019"/>
        <v>7.3176167767585891</v>
      </c>
      <c r="M4058" s="66">
        <f t="shared" si="1019"/>
        <v>-60.841448842630818</v>
      </c>
      <c r="N4058" s="69">
        <f t="shared" si="1016"/>
        <v>1.4852833147114703</v>
      </c>
      <c r="O4058" s="69">
        <f t="shared" si="1017"/>
        <v>-1.0120570080663326E-4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8.513580927092181E-4</v>
      </c>
      <c r="G4059" s="77">
        <f t="shared" si="1013"/>
        <v>-8.4664354105257189E-7</v>
      </c>
      <c r="H4059" s="69">
        <f t="shared" si="1018"/>
        <v>7.1868057973185841E-4</v>
      </c>
      <c r="I4059" s="66">
        <f t="shared" si="1018"/>
        <v>-8.2980193129978446</v>
      </c>
      <c r="J4059" s="73">
        <f t="shared" si="1008"/>
        <v>8.2980193441198349</v>
      </c>
      <c r="K4059" s="66">
        <f t="shared" si="1009"/>
        <v>1.1818060174722849</v>
      </c>
      <c r="L4059" s="69">
        <f t="shared" si="1019"/>
        <v>7.3176182175332682</v>
      </c>
      <c r="M4059" s="66">
        <f t="shared" si="1019"/>
        <v>-60.858044881253413</v>
      </c>
      <c r="N4059" s="69">
        <f t="shared" si="1016"/>
        <v>1.4852833147114703</v>
      </c>
      <c r="O4059" s="69">
        <f t="shared" si="1017"/>
        <v>-1.0120570080663326E-4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8.4934103376758051E-4</v>
      </c>
      <c r="G4060" s="77">
        <f t="shared" si="1013"/>
        <v>-8.4279791146002481E-7</v>
      </c>
      <c r="H4060" s="69">
        <f t="shared" si="1018"/>
        <v>7.1697786354644002E-4</v>
      </c>
      <c r="I4060" s="66">
        <f t="shared" si="1018"/>
        <v>-8.2980193146911319</v>
      </c>
      <c r="J4060" s="73">
        <f t="shared" si="1008"/>
        <v>8.2980193456658284</v>
      </c>
      <c r="K4060" s="66">
        <f t="shared" si="1009"/>
        <v>1.1818060176924656</v>
      </c>
      <c r="L4060" s="69">
        <f t="shared" si="1019"/>
        <v>7.3176196548944281</v>
      </c>
      <c r="M4060" s="66">
        <f t="shared" si="1019"/>
        <v>-60.874640919879411</v>
      </c>
      <c r="N4060" s="69">
        <f t="shared" si="1016"/>
        <v>1.4852833147114703</v>
      </c>
      <c r="O4060" s="69">
        <f t="shared" si="1017"/>
        <v>-1.0120570080663326E-4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8.4732875369147029E-4</v>
      </c>
      <c r="G4061" s="77">
        <f t="shared" si="1013"/>
        <v>-8.3896970970442908E-7</v>
      </c>
      <c r="H4061" s="69">
        <f t="shared" si="1018"/>
        <v>7.1527918147890491E-4</v>
      </c>
      <c r="I4061" s="66">
        <f t="shared" si="1018"/>
        <v>-8.2980193163767275</v>
      </c>
      <c r="J4061" s="73">
        <f t="shared" si="1008"/>
        <v>8.2980193472048249</v>
      </c>
      <c r="K4061" s="66">
        <f t="shared" si="1009"/>
        <v>1.1818060179116499</v>
      </c>
      <c r="L4061" s="69">
        <f t="shared" si="1019"/>
        <v>7.3176210888501556</v>
      </c>
      <c r="M4061" s="66">
        <f t="shared" si="1019"/>
        <v>-60.891236958508792</v>
      </c>
      <c r="N4061" s="69">
        <f t="shared" si="1016"/>
        <v>1.4852833147114703</v>
      </c>
      <c r="O4061" s="69">
        <f t="shared" si="1017"/>
        <v>-1.0120570080663326E-4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8.4532124115868894E-4</v>
      </c>
      <c r="G4062" s="77">
        <f t="shared" si="1013"/>
        <v>-8.3515886828422481E-7</v>
      </c>
      <c r="H4062" s="69">
        <f t="shared" si="1018"/>
        <v>7.1358452397152195E-4</v>
      </c>
      <c r="I4062" s="66">
        <f t="shared" si="1018"/>
        <v>-8.2980193180546671</v>
      </c>
      <c r="J4062" s="73">
        <f t="shared" si="1008"/>
        <v>8.2980193487368616</v>
      </c>
      <c r="K4062" s="66">
        <f t="shared" si="1009"/>
        <v>1.1818060181298429</v>
      </c>
      <c r="L4062" s="69">
        <f t="shared" si="1019"/>
        <v>7.3176225194085189</v>
      </c>
      <c r="M4062" s="66">
        <f t="shared" si="1019"/>
        <v>-60.907832997141547</v>
      </c>
      <c r="N4062" s="69">
        <f t="shared" si="1016"/>
        <v>1.4852833147114703</v>
      </c>
      <c r="O4062" s="69">
        <f t="shared" si="1017"/>
        <v>-1.0120570080663326E-4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8.4331848487386374E-4</v>
      </c>
      <c r="G4063" s="77">
        <f t="shared" si="1013"/>
        <v>-8.3136529838157003E-7</v>
      </c>
      <c r="H4063" s="69">
        <f t="shared" si="1018"/>
        <v>7.1189388148920456E-4</v>
      </c>
      <c r="I4063" s="66">
        <f t="shared" si="1018"/>
        <v>-8.2980193197249843</v>
      </c>
      <c r="J4063" s="73">
        <f t="shared" si="1008"/>
        <v>8.2980193502619635</v>
      </c>
      <c r="K4063" s="66">
        <f t="shared" si="1009"/>
        <v>1.1818060183470482</v>
      </c>
      <c r="L4063" s="69">
        <f t="shared" si="1019"/>
        <v>7.3176239465775668</v>
      </c>
      <c r="M4063" s="66">
        <f t="shared" si="1019"/>
        <v>-60.924429035777656</v>
      </c>
      <c r="N4063" s="69">
        <f t="shared" si="1016"/>
        <v>1.4852833147114703</v>
      </c>
      <c r="O4063" s="69">
        <f t="shared" si="1017"/>
        <v>-1.0120570080663326E-4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8.4132047356838221E-4</v>
      </c>
      <c r="G4064" s="77">
        <f t="shared" si="1013"/>
        <v>-8.2758893427126168E-7</v>
      </c>
      <c r="H4064" s="69">
        <f t="shared" si="1018"/>
        <v>7.1020724451945679E-4</v>
      </c>
      <c r="I4064" s="66">
        <f t="shared" si="1018"/>
        <v>-8.2980193213877147</v>
      </c>
      <c r="J4064" s="73">
        <f t="shared" si="1008"/>
        <v>8.2980193517801677</v>
      </c>
      <c r="K4064" s="66">
        <f t="shared" si="1009"/>
        <v>1.1818060185632713</v>
      </c>
      <c r="L4064" s="69">
        <f t="shared" si="1019"/>
        <v>7.31762537036533</v>
      </c>
      <c r="M4064" s="66">
        <f t="shared" si="1019"/>
        <v>-60.941025074417105</v>
      </c>
      <c r="N4064" s="69">
        <f t="shared" si="1016"/>
        <v>1.4852833147114703</v>
      </c>
      <c r="O4064" s="69">
        <f t="shared" si="1017"/>
        <v>-1.0120570080663326E-4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8.3932719600033094E-4</v>
      </c>
      <c r="G4065" s="77">
        <f t="shared" si="1013"/>
        <v>-8.2382968535910095E-7</v>
      </c>
      <c r="H4065" s="69">
        <f t="shared" si="1018"/>
        <v>7.0852460357232003E-4</v>
      </c>
      <c r="I4065" s="66">
        <f t="shared" si="1018"/>
        <v>-8.298019323042892</v>
      </c>
      <c r="J4065" s="73">
        <f t="shared" si="1008"/>
        <v>8.2980193532915028</v>
      </c>
      <c r="K4065" s="66">
        <f t="shared" si="1009"/>
        <v>1.181806018778516</v>
      </c>
      <c r="L4065" s="69">
        <f t="shared" si="1019"/>
        <v>7.3176267907798191</v>
      </c>
      <c r="M4065" s="66">
        <f t="shared" si="1019"/>
        <v>-60.957621113059879</v>
      </c>
      <c r="N4065" s="69">
        <f t="shared" si="1016"/>
        <v>1.4852833147114703</v>
      </c>
      <c r="O4065" s="69">
        <f t="shared" si="1017"/>
        <v>-1.0120570080663326E-4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8.373386409544298E-4</v>
      </c>
      <c r="G4066" s="77">
        <f t="shared" si="1013"/>
        <v>-8.2008748236717111E-7</v>
      </c>
      <c r="H4066" s="69">
        <f t="shared" si="1018"/>
        <v>7.0684594918031941E-4</v>
      </c>
      <c r="I4066" s="66">
        <f t="shared" si="1018"/>
        <v>-8.2980193246905518</v>
      </c>
      <c r="J4066" s="73">
        <f t="shared" si="1008"/>
        <v>8.2980193547960006</v>
      </c>
      <c r="K4066" s="66">
        <f t="shared" si="1009"/>
        <v>1.181806018992787</v>
      </c>
      <c r="L4066" s="69">
        <f t="shared" si="1019"/>
        <v>7.317628207829026</v>
      </c>
      <c r="M4066" s="66">
        <f t="shared" si="1019"/>
        <v>-60.974217151705965</v>
      </c>
      <c r="N4066" s="69">
        <f t="shared" si="1016"/>
        <v>1.4852833147114703</v>
      </c>
      <c r="O4066" s="69">
        <f t="shared" si="1017"/>
        <v>-1.0120570080663326E-4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8.3535479724197118E-4</v>
      </c>
      <c r="G4067" s="77">
        <f t="shared" si="1013"/>
        <v>-8.1636224358305753E-7</v>
      </c>
      <c r="H4067" s="69">
        <f t="shared" si="1018"/>
        <v>7.0517127189841057E-4</v>
      </c>
      <c r="I4067" s="66">
        <f t="shared" si="1018"/>
        <v>-8.298019326330726</v>
      </c>
      <c r="J4067" s="73">
        <f t="shared" si="1008"/>
        <v>8.2980193562936915</v>
      </c>
      <c r="K4067" s="66">
        <f t="shared" si="1009"/>
        <v>1.1818060192060886</v>
      </c>
      <c r="L4067" s="69">
        <f t="shared" si="1019"/>
        <v>7.3176296215209247</v>
      </c>
      <c r="M4067" s="66">
        <f t="shared" si="1019"/>
        <v>-60.990813190355347</v>
      </c>
      <c r="N4067" s="69">
        <f t="shared" si="1016"/>
        <v>1.4852833147114703</v>
      </c>
      <c r="O4067" s="69">
        <f t="shared" si="1017"/>
        <v>-1.0120570080663326E-4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8.333756537007549E-4</v>
      </c>
      <c r="G4068" s="77">
        <f t="shared" si="1013"/>
        <v>-8.1265389439977298E-7</v>
      </c>
      <c r="H4068" s="69">
        <f t="shared" ref="H4068:I4083" si="1020">H4067+$B$4*F4067</f>
        <v>7.0350056230392664E-4</v>
      </c>
      <c r="I4068" s="66">
        <f t="shared" si="1020"/>
        <v>-8.2980193279634502</v>
      </c>
      <c r="J4068" s="73">
        <f t="shared" si="1008"/>
        <v>8.2980193577846055</v>
      </c>
      <c r="K4068" s="66">
        <f t="shared" si="1009"/>
        <v>1.1818060194184248</v>
      </c>
      <c r="L4068" s="69">
        <f t="shared" ref="L4068:M4083" si="1021">L4067+$B$4*H4067</f>
        <v>7.3176310318634687</v>
      </c>
      <c r="M4068" s="66">
        <f t="shared" si="1021"/>
        <v>-61.007409229008012</v>
      </c>
      <c r="N4068" s="69">
        <f t="shared" si="1016"/>
        <v>1.4852833147114703</v>
      </c>
      <c r="O4068" s="69">
        <f t="shared" si="1017"/>
        <v>-1.0120570080663326E-4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8.3140119919502707E-4</v>
      </c>
      <c r="G4069" s="77">
        <f t="shared" si="1013"/>
        <v>-8.0896236198668703E-7</v>
      </c>
      <c r="H4069" s="69">
        <f t="shared" si="1020"/>
        <v>7.0183381099652516E-4</v>
      </c>
      <c r="I4069" s="66">
        <f t="shared" si="1020"/>
        <v>-8.2980193295887581</v>
      </c>
      <c r="J4069" s="73">
        <f t="shared" si="1008"/>
        <v>8.2980193592687748</v>
      </c>
      <c r="K4069" s="66">
        <f t="shared" si="1009"/>
        <v>1.1818060196298006</v>
      </c>
      <c r="L4069" s="69">
        <f t="shared" si="1021"/>
        <v>7.3176324388645932</v>
      </c>
      <c r="M4069" s="66">
        <f t="shared" si="1021"/>
        <v>-61.024005267663938</v>
      </c>
      <c r="N4069" s="69">
        <f t="shared" si="1016"/>
        <v>1.4852833147114703</v>
      </c>
      <c r="O4069" s="69">
        <f t="shared" si="1017"/>
        <v>-1.0120570080663326E-4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8.2943142261541721E-4</v>
      </c>
      <c r="G4070" s="77">
        <f t="shared" si="1013"/>
        <v>-8.0528756285502823E-7</v>
      </c>
      <c r="H4070" s="69">
        <f t="shared" si="1020"/>
        <v>7.0017100859813509E-4</v>
      </c>
      <c r="I4070" s="66">
        <f t="shared" si="1020"/>
        <v>-8.2980193312066834</v>
      </c>
      <c r="J4070" s="73">
        <f t="shared" si="1008"/>
        <v>8.2980193607462294</v>
      </c>
      <c r="K4070" s="66">
        <f t="shared" si="1009"/>
        <v>1.18180601984022</v>
      </c>
      <c r="L4070" s="69">
        <f t="shared" si="1021"/>
        <v>7.3176338425322154</v>
      </c>
      <c r="M4070" s="66">
        <f t="shared" si="1021"/>
        <v>-61.040601306323119</v>
      </c>
      <c r="N4070" s="69">
        <f t="shared" si="1016"/>
        <v>1.4852833147114703</v>
      </c>
      <c r="O4070" s="69">
        <f t="shared" si="1017"/>
        <v>-1.0120570080663326E-4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8.2746631287887451E-4</v>
      </c>
      <c r="G4071" s="77">
        <f t="shared" si="1013"/>
        <v>-8.0162942417416616E-7</v>
      </c>
      <c r="H4071" s="69">
        <f t="shared" si="1020"/>
        <v>6.985121457529043E-4</v>
      </c>
      <c r="I4071" s="66">
        <f t="shared" si="1020"/>
        <v>-8.2980193328172582</v>
      </c>
      <c r="J4071" s="73">
        <f t="shared" si="1008"/>
        <v>8.2980193622169978</v>
      </c>
      <c r="K4071" s="66">
        <f t="shared" si="1009"/>
        <v>1.1818060200496874</v>
      </c>
      <c r="L4071" s="69">
        <f t="shared" si="1021"/>
        <v>7.3176352428742328</v>
      </c>
      <c r="M4071" s="66">
        <f t="shared" si="1021"/>
        <v>-61.057197344985532</v>
      </c>
      <c r="N4071" s="69">
        <f t="shared" si="1016"/>
        <v>1.4852833147114703</v>
      </c>
      <c r="O4071" s="69">
        <f t="shared" si="1017"/>
        <v>-1.0120570080663326E-4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8.2550585892860698E-4</v>
      </c>
      <c r="G4072" s="77">
        <f t="shared" si="1013"/>
        <v>-7.9798787311347041E-7</v>
      </c>
      <c r="H4072" s="69">
        <f t="shared" si="1020"/>
        <v>6.9685721312714652E-4</v>
      </c>
      <c r="I4072" s="66">
        <f t="shared" si="1020"/>
        <v>-8.2980193344205162</v>
      </c>
      <c r="J4072" s="73">
        <f t="shared" si="1008"/>
        <v>8.2980193636811119</v>
      </c>
      <c r="K4072" s="66">
        <f t="shared" si="1009"/>
        <v>1.1818060202582068</v>
      </c>
      <c r="L4072" s="69">
        <f t="shared" si="1021"/>
        <v>7.3176366398985246</v>
      </c>
      <c r="M4072" s="66">
        <f t="shared" si="1021"/>
        <v>-61.073793383651164</v>
      </c>
      <c r="N4072" s="69">
        <f t="shared" si="1016"/>
        <v>1.4852833147114703</v>
      </c>
      <c r="O4072" s="69">
        <f t="shared" si="1017"/>
        <v>-1.0120570080663326E-4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8.2355004973401805E-4</v>
      </c>
      <c r="G4073" s="77">
        <f t="shared" si="1013"/>
        <v>-7.9436283506595373E-7</v>
      </c>
      <c r="H4073" s="69">
        <f t="shared" si="1020"/>
        <v>6.9520620140928928E-4</v>
      </c>
      <c r="I4073" s="66">
        <f t="shared" si="1020"/>
        <v>-8.2980193360164911</v>
      </c>
      <c r="J4073" s="73">
        <f t="shared" si="1008"/>
        <v>8.2980193651386021</v>
      </c>
      <c r="K4073" s="66">
        <f t="shared" si="1009"/>
        <v>1.181806020465783</v>
      </c>
      <c r="L4073" s="69">
        <f t="shared" si="1021"/>
        <v>7.3176380336129512</v>
      </c>
      <c r="M4073" s="66">
        <f t="shared" si="1021"/>
        <v>-61.090389422320008</v>
      </c>
      <c r="N4073" s="69">
        <f t="shared" si="1016"/>
        <v>1.4852833147114703</v>
      </c>
      <c r="O4073" s="69">
        <f t="shared" si="1017"/>
        <v>-1.0120570080663326E-4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8.2159887429064573E-4</v>
      </c>
      <c r="G4074" s="77">
        <f t="shared" si="1013"/>
        <v>-7.9075423187191518E-7</v>
      </c>
      <c r="H4074" s="69">
        <f t="shared" si="1020"/>
        <v>6.9355910130982127E-4</v>
      </c>
      <c r="I4074" s="66">
        <f t="shared" si="1020"/>
        <v>-8.2980193376052167</v>
      </c>
      <c r="J4074" s="73">
        <f t="shared" si="1008"/>
        <v>8.2980193665894966</v>
      </c>
      <c r="K4074" s="66">
        <f t="shared" si="1009"/>
        <v>1.1818060206724197</v>
      </c>
      <c r="L4074" s="69">
        <f t="shared" si="1021"/>
        <v>7.3176394240253542</v>
      </c>
      <c r="M4074" s="66">
        <f t="shared" si="1021"/>
        <v>-61.106985460992043</v>
      </c>
      <c r="N4074" s="69">
        <f t="shared" si="1016"/>
        <v>1.4852833147114703</v>
      </c>
      <c r="O4074" s="69">
        <f t="shared" si="1017"/>
        <v>-1.0120570080663326E-4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8.1965232162009951E-4</v>
      </c>
      <c r="G4075" s="77">
        <f t="shared" si="1013"/>
        <v>-7.8716199070072435E-7</v>
      </c>
      <c r="H4075" s="69">
        <f t="shared" si="1020"/>
        <v>6.9191590356124002E-4</v>
      </c>
      <c r="I4075" s="66">
        <f t="shared" si="1020"/>
        <v>-8.298019339186725</v>
      </c>
      <c r="J4075" s="73">
        <f t="shared" si="1008"/>
        <v>8.2980193680338274</v>
      </c>
      <c r="K4075" s="66">
        <f t="shared" si="1009"/>
        <v>1.1818060208781216</v>
      </c>
      <c r="L4075" s="69">
        <f t="shared" si="1021"/>
        <v>7.3176408111435567</v>
      </c>
      <c r="M4075" s="66">
        <f t="shared" si="1021"/>
        <v>-61.123581499667253</v>
      </c>
      <c r="N4075" s="69">
        <f t="shared" si="1016"/>
        <v>1.4852833147114703</v>
      </c>
      <c r="O4075" s="69">
        <f t="shared" si="1017"/>
        <v>-1.0120570080663326E-4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8.1771038076999922E-4</v>
      </c>
      <c r="G4076" s="77">
        <f t="shared" si="1013"/>
        <v>-7.8358603516903713E-7</v>
      </c>
      <c r="H4076" s="69">
        <f t="shared" si="1020"/>
        <v>6.9027659891799981E-4</v>
      </c>
      <c r="I4076" s="66">
        <f t="shared" si="1020"/>
        <v>-8.2980193407610496</v>
      </c>
      <c r="J4076" s="73">
        <f t="shared" si="1008"/>
        <v>8.2980193694716231</v>
      </c>
      <c r="K4076" s="66">
        <f t="shared" si="1009"/>
        <v>1.1818060210828929</v>
      </c>
      <c r="L4076" s="69">
        <f t="shared" si="1021"/>
        <v>7.3176421949753641</v>
      </c>
      <c r="M4076" s="66">
        <f t="shared" si="1021"/>
        <v>-61.140177538345625</v>
      </c>
      <c r="N4076" s="69">
        <f t="shared" si="1016"/>
        <v>1.4852833147114703</v>
      </c>
      <c r="O4076" s="69">
        <f t="shared" si="1017"/>
        <v>-1.0120570080663326E-4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8.1577304081391334E-4</v>
      </c>
      <c r="G4077" s="77">
        <f t="shared" si="1013"/>
        <v>-7.8002629422257996E-7</v>
      </c>
      <c r="H4077" s="69">
        <f t="shared" si="1020"/>
        <v>6.8864117815645978E-4</v>
      </c>
      <c r="I4077" s="66">
        <f t="shared" si="1020"/>
        <v>-8.2980193423282209</v>
      </c>
      <c r="J4077" s="73">
        <f t="shared" si="1008"/>
        <v>8.2980193709029102</v>
      </c>
      <c r="K4077" s="66">
        <f t="shared" si="1009"/>
        <v>1.1818060212867372</v>
      </c>
      <c r="L4077" s="69">
        <f t="shared" si="1021"/>
        <v>7.317643575528562</v>
      </c>
      <c r="M4077" s="66">
        <f t="shared" si="1021"/>
        <v>-61.156773577027145</v>
      </c>
      <c r="N4077" s="69">
        <f t="shared" si="1016"/>
        <v>1.4852833147114703</v>
      </c>
      <c r="O4077" s="69">
        <f t="shared" si="1017"/>
        <v>-1.0120570080663326E-4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8.1384029085129685E-4</v>
      </c>
      <c r="G4078" s="77">
        <f t="shared" si="1013"/>
        <v>-7.7648269680707926E-7</v>
      </c>
      <c r="H4078" s="69">
        <f t="shared" si="1020"/>
        <v>6.8700963207483196E-4</v>
      </c>
      <c r="I4078" s="66">
        <f t="shared" si="1020"/>
        <v>-8.2980193438882743</v>
      </c>
      <c r="J4078" s="73">
        <f t="shared" si="1008"/>
        <v>8.298019372327726</v>
      </c>
      <c r="K4078" s="66">
        <f t="shared" si="1009"/>
        <v>1.1818060214896597</v>
      </c>
      <c r="L4078" s="69">
        <f t="shared" si="1021"/>
        <v>7.3176449528109186</v>
      </c>
      <c r="M4078" s="66">
        <f t="shared" si="1021"/>
        <v>-61.173369615711799</v>
      </c>
      <c r="N4078" s="69">
        <f t="shared" si="1016"/>
        <v>1.4852833147114703</v>
      </c>
      <c r="O4078" s="69">
        <f t="shared" si="1017"/>
        <v>-1.0120570080663326E-4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8.1191212000743208E-4</v>
      </c>
      <c r="G4079" s="77">
        <f t="shared" si="1013"/>
        <v>-7.7295516121012042E-7</v>
      </c>
      <c r="H4079" s="69">
        <f t="shared" si="1020"/>
        <v>6.8538195149312939E-4</v>
      </c>
      <c r="I4079" s="66">
        <f t="shared" si="1020"/>
        <v>-8.2980193454412401</v>
      </c>
      <c r="J4079" s="73">
        <f t="shared" si="1008"/>
        <v>8.2980193737460919</v>
      </c>
      <c r="K4079" s="66">
        <f t="shared" si="1009"/>
        <v>1.1818060216916637</v>
      </c>
      <c r="L4079" s="69">
        <f t="shared" si="1021"/>
        <v>7.3176463268301832</v>
      </c>
      <c r="M4079" s="66">
        <f t="shared" si="1021"/>
        <v>-61.189965654399579</v>
      </c>
      <c r="N4079" s="69">
        <f t="shared" si="1016"/>
        <v>1.4852833147114703</v>
      </c>
      <c r="O4079" s="69">
        <f t="shared" si="1017"/>
        <v>-1.0120570080663326E-4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8.0998851743336404E-4</v>
      </c>
      <c r="G4080" s="77">
        <f t="shared" si="1013"/>
        <v>-7.6944362348285722E-7</v>
      </c>
      <c r="H4080" s="69">
        <f t="shared" si="1020"/>
        <v>6.8375812725311453E-4</v>
      </c>
      <c r="I4080" s="66">
        <f t="shared" si="1020"/>
        <v>-8.2980193469871502</v>
      </c>
      <c r="J4080" s="73">
        <f t="shared" si="1008"/>
        <v>8.2980193751580398</v>
      </c>
      <c r="K4080" s="66">
        <f t="shared" si="1009"/>
        <v>1.1818060218927537</v>
      </c>
      <c r="L4080" s="69">
        <f t="shared" si="1021"/>
        <v>7.3176476975940865</v>
      </c>
      <c r="M4080" s="66">
        <f t="shared" si="1021"/>
        <v>-61.206561693090464</v>
      </c>
      <c r="N4080" s="69">
        <f t="shared" si="1016"/>
        <v>1.4852833147114703</v>
      </c>
      <c r="O4080" s="69">
        <f t="shared" si="1017"/>
        <v>-1.0120570080663326E-4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8.0806947230584257E-4</v>
      </c>
      <c r="G4081" s="77">
        <f t="shared" si="1013"/>
        <v>-7.659480090183024E-7</v>
      </c>
      <c r="H4081" s="69">
        <f t="shared" si="1020"/>
        <v>6.8213815021824777E-4</v>
      </c>
      <c r="I4081" s="66">
        <f t="shared" si="1020"/>
        <v>-8.2980193485260383</v>
      </c>
      <c r="J4081" s="73">
        <f t="shared" si="1008"/>
        <v>8.2980193765635999</v>
      </c>
      <c r="K4081" s="66">
        <f t="shared" si="1009"/>
        <v>1.1818060220929341</v>
      </c>
      <c r="L4081" s="69">
        <f t="shared" si="1021"/>
        <v>7.3176490651103414</v>
      </c>
      <c r="M4081" s="66">
        <f t="shared" si="1021"/>
        <v>-61.22315773178444</v>
      </c>
      <c r="N4081" s="69">
        <f t="shared" si="1016"/>
        <v>1.4852833147114703</v>
      </c>
      <c r="O4081" s="69">
        <f t="shared" si="1017"/>
        <v>-1.0120570080663326E-4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8.0615497382725972E-4</v>
      </c>
      <c r="G4082" s="77">
        <f t="shared" si="1013"/>
        <v>-7.6246824143311187E-7</v>
      </c>
      <c r="H4082" s="69">
        <f t="shared" si="1020"/>
        <v>6.8052201127363613E-4</v>
      </c>
      <c r="I4082" s="66">
        <f t="shared" si="1020"/>
        <v>-8.2980193500579347</v>
      </c>
      <c r="J4082" s="73">
        <f t="shared" si="1008"/>
        <v>8.2980193779627989</v>
      </c>
      <c r="K4082" s="66">
        <f t="shared" si="1009"/>
        <v>1.1818060222922082</v>
      </c>
      <c r="L4082" s="69">
        <f t="shared" si="1021"/>
        <v>7.3176504293866422</v>
      </c>
      <c r="M4082" s="66">
        <f t="shared" si="1021"/>
        <v>-61.239753770481492</v>
      </c>
      <c r="N4082" s="69">
        <f t="shared" si="1016"/>
        <v>1.4852833147114703</v>
      </c>
      <c r="O4082" s="69">
        <f t="shared" si="1017"/>
        <v>-1.0120570080663326E-4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8.0424501122558923E-4</v>
      </c>
      <c r="G4083" s="77">
        <f t="shared" si="1013"/>
        <v>-7.5900425677843941E-7</v>
      </c>
      <c r="H4083" s="69">
        <f t="shared" si="1020"/>
        <v>6.7890970132598167E-4</v>
      </c>
      <c r="I4083" s="66">
        <f t="shared" si="1020"/>
        <v>-8.2980193515828713</v>
      </c>
      <c r="J4083" s="73">
        <f t="shared" si="1008"/>
        <v>8.2980193793556669</v>
      </c>
      <c r="K4083" s="66">
        <f t="shared" si="1009"/>
        <v>1.1818060224905809</v>
      </c>
      <c r="L4083" s="69">
        <f t="shared" si="1021"/>
        <v>7.3176517904306646</v>
      </c>
      <c r="M4083" s="66">
        <f t="shared" si="1021"/>
        <v>-61.256349809181607</v>
      </c>
      <c r="N4083" s="69">
        <f t="shared" si="1016"/>
        <v>1.4852833147114703</v>
      </c>
      <c r="O4083" s="69">
        <f t="shared" si="1017"/>
        <v>-1.0120570080663326E-4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8.023395737543266E-4</v>
      </c>
      <c r="G4084" s="77">
        <f t="shared" si="1013"/>
        <v>-7.5555597689458409E-7</v>
      </c>
      <c r="H4084" s="69">
        <f t="shared" ref="H4084:I4099" si="1022">H4083+$B$4*F4083</f>
        <v>6.773012113035305E-4</v>
      </c>
      <c r="I4084" s="66">
        <f t="shared" si="1022"/>
        <v>-8.2980193531008801</v>
      </c>
      <c r="J4084" s="73">
        <f t="shared" si="1008"/>
        <v>8.2980193807422324</v>
      </c>
      <c r="K4084" s="66">
        <f t="shared" si="1009"/>
        <v>1.181806022688056</v>
      </c>
      <c r="L4084" s="69">
        <f t="shared" ref="L4084:M4099" si="1023">L4083+$B$4*H4083</f>
        <v>7.3176531482500673</v>
      </c>
      <c r="M4084" s="66">
        <f t="shared" si="1023"/>
        <v>-61.27294584788477</v>
      </c>
      <c r="N4084" s="69">
        <f t="shared" si="1016"/>
        <v>1.4852833147114703</v>
      </c>
      <c r="O4084" s="69">
        <f t="shared" si="1017"/>
        <v>-1.0120570080663326E-4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8.0043865069242799E-4</v>
      </c>
      <c r="G4085" s="77">
        <f t="shared" si="1013"/>
        <v>-7.5212333250362917E-7</v>
      </c>
      <c r="H4085" s="69">
        <f t="shared" si="1022"/>
        <v>6.7569653215602187E-4</v>
      </c>
      <c r="I4085" s="66">
        <f t="shared" si="1022"/>
        <v>-8.2980193546119914</v>
      </c>
      <c r="J4085" s="73">
        <f t="shared" si="1008"/>
        <v>8.2980193821225203</v>
      </c>
      <c r="K4085" s="66">
        <f t="shared" si="1009"/>
        <v>1.1818060228846368</v>
      </c>
      <c r="L4085" s="69">
        <f t="shared" si="1023"/>
        <v>7.3176545028524895</v>
      </c>
      <c r="M4085" s="66">
        <f t="shared" si="1023"/>
        <v>-61.289541886590975</v>
      </c>
      <c r="N4085" s="69">
        <f t="shared" si="1016"/>
        <v>1.4852833147114703</v>
      </c>
      <c r="O4085" s="69">
        <f t="shared" si="1017"/>
        <v>-1.0120570080663326E-4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7.9854223134424927E-4</v>
      </c>
      <c r="G4086" s="77">
        <f t="shared" si="1013"/>
        <v>-7.4870626143308527E-7</v>
      </c>
      <c r="H4086" s="69">
        <f t="shared" si="1022"/>
        <v>6.7409565485463698E-4</v>
      </c>
      <c r="I4086" s="66">
        <f t="shared" si="1022"/>
        <v>-8.2980193561162388</v>
      </c>
      <c r="J4086" s="73">
        <f t="shared" si="1008"/>
        <v>8.2980193834965643</v>
      </c>
      <c r="K4086" s="66">
        <f t="shared" si="1009"/>
        <v>1.1818060230803287</v>
      </c>
      <c r="L4086" s="69">
        <f t="shared" si="1023"/>
        <v>7.3176558542455536</v>
      </c>
      <c r="M4086" s="66">
        <f t="shared" si="1023"/>
        <v>-61.306137925300199</v>
      </c>
      <c r="N4086" s="69">
        <f t="shared" si="1016"/>
        <v>1.4852833147114703</v>
      </c>
      <c r="O4086" s="69">
        <f t="shared" si="1017"/>
        <v>-1.0120570080663326E-4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7.9665030503948834E-4</v>
      </c>
      <c r="G4087" s="77">
        <f t="shared" si="1013"/>
        <v>-7.4530467841782411E-7</v>
      </c>
      <c r="H4087" s="69">
        <f t="shared" si="1022"/>
        <v>6.7249857039194851E-4</v>
      </c>
      <c r="I4087" s="66">
        <f t="shared" si="1022"/>
        <v>-8.2980193576136507</v>
      </c>
      <c r="J4087" s="73">
        <f t="shared" si="1008"/>
        <v>8.2980193848643911</v>
      </c>
      <c r="K4087" s="66">
        <f t="shared" si="1009"/>
        <v>1.1818060232751348</v>
      </c>
      <c r="L4087" s="69">
        <f t="shared" si="1023"/>
        <v>7.3176572024368634</v>
      </c>
      <c r="M4087" s="66">
        <f t="shared" si="1023"/>
        <v>-61.322733964012428</v>
      </c>
      <c r="N4087" s="69">
        <f t="shared" si="1016"/>
        <v>1.4852833147114703</v>
      </c>
      <c r="O4087" s="69">
        <f t="shared" si="1017"/>
        <v>-1.0120570080663326E-4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7.9476286113312202E-4</v>
      </c>
      <c r="G4088" s="77">
        <f t="shared" si="1013"/>
        <v>-7.4191852128535629E-7</v>
      </c>
      <c r="H4088" s="69">
        <f t="shared" si="1022"/>
        <v>6.7090526978186955E-4</v>
      </c>
      <c r="I4088" s="66">
        <f t="shared" si="1022"/>
        <v>-8.2980193591042593</v>
      </c>
      <c r="J4088" s="73">
        <f t="shared" si="1008"/>
        <v>8.2980193862260254</v>
      </c>
      <c r="K4088" s="66">
        <f t="shared" si="1009"/>
        <v>1.1818060234690591</v>
      </c>
      <c r="L4088" s="69">
        <f t="shared" si="1023"/>
        <v>7.3176585474340046</v>
      </c>
      <c r="M4088" s="66">
        <f t="shared" si="1023"/>
        <v>-61.339330002727657</v>
      </c>
      <c r="N4088" s="69">
        <f t="shared" si="1016"/>
        <v>1.4852833147114703</v>
      </c>
      <c r="O4088" s="69">
        <f t="shared" si="1017"/>
        <v>-1.0120570080663326E-4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7.9287988900534755E-4</v>
      </c>
      <c r="G4089" s="77">
        <f t="shared" si="1013"/>
        <v>-7.3854772431047877E-7</v>
      </c>
      <c r="H4089" s="69">
        <f t="shared" si="1022"/>
        <v>6.6931574405960329E-4</v>
      </c>
      <c r="I4089" s="66">
        <f t="shared" si="1022"/>
        <v>-8.2980193605880963</v>
      </c>
      <c r="J4089" s="73">
        <f t="shared" si="1008"/>
        <v>8.2980193875814994</v>
      </c>
      <c r="K4089" s="66">
        <f t="shared" si="1009"/>
        <v>1.181806023662106</v>
      </c>
      <c r="L4089" s="69">
        <f t="shared" si="1023"/>
        <v>7.3176598892445437</v>
      </c>
      <c r="M4089" s="66">
        <f t="shared" si="1023"/>
        <v>-61.355926041445862</v>
      </c>
      <c r="N4089" s="69">
        <f t="shared" si="1016"/>
        <v>1.4852833147114703</v>
      </c>
      <c r="O4089" s="69">
        <f t="shared" si="1017"/>
        <v>-1.0120570080663326E-4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7.9100137806152355E-4</v>
      </c>
      <c r="G4090" s="77">
        <f t="shared" si="1013"/>
        <v>-7.3519221110984745E-7</v>
      </c>
      <c r="H4090" s="69">
        <f t="shared" si="1022"/>
        <v>6.6772998428159258E-4</v>
      </c>
      <c r="I4090" s="66">
        <f t="shared" si="1022"/>
        <v>-8.2980193620651921</v>
      </c>
      <c r="J4090" s="73">
        <f t="shared" si="1008"/>
        <v>8.2980193889308396</v>
      </c>
      <c r="K4090" s="66">
        <f t="shared" si="1009"/>
        <v>1.1818060238542794</v>
      </c>
      <c r="L4090" s="69">
        <f t="shared" si="1023"/>
        <v>7.317661227876032</v>
      </c>
      <c r="M4090" s="66">
        <f t="shared" si="1023"/>
        <v>-61.372522080167037</v>
      </c>
      <c r="N4090" s="69">
        <f t="shared" si="1016"/>
        <v>1.4852833147114703</v>
      </c>
      <c r="O4090" s="69">
        <f t="shared" si="1017"/>
        <v>-1.0120570080663326E-4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7.8912731773210943E-4</v>
      </c>
      <c r="G4091" s="77">
        <f t="shared" si="1013"/>
        <v>-7.3185191062918875E-7</v>
      </c>
      <c r="H4091" s="69">
        <f t="shared" si="1022"/>
        <v>6.6614798152546959E-4</v>
      </c>
      <c r="I4091" s="66">
        <f t="shared" si="1022"/>
        <v>-8.2980193635355768</v>
      </c>
      <c r="J4091" s="73">
        <f t="shared" si="1008"/>
        <v>8.2980193902740744</v>
      </c>
      <c r="K4091" s="66">
        <f t="shared" si="1009"/>
        <v>1.1818060240455832</v>
      </c>
      <c r="L4091" s="69">
        <f t="shared" si="1023"/>
        <v>7.3176625633360004</v>
      </c>
      <c r="M4091" s="66">
        <f t="shared" si="1023"/>
        <v>-61.389118118891169</v>
      </c>
      <c r="N4091" s="69">
        <f t="shared" si="1016"/>
        <v>1.4852833147114703</v>
      </c>
      <c r="O4091" s="69">
        <f t="shared" si="1017"/>
        <v>-1.0120570080663326E-4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7.8725769747260579E-4</v>
      </c>
      <c r="G4092" s="77">
        <f t="shared" si="1013"/>
        <v>-7.2852675891965646E-7</v>
      </c>
      <c r="H4092" s="69">
        <f t="shared" si="1022"/>
        <v>6.6456972689000538E-4</v>
      </c>
      <c r="I4092" s="66">
        <f t="shared" si="1022"/>
        <v>-8.2980193649992806</v>
      </c>
      <c r="J4092" s="73">
        <f t="shared" si="1008"/>
        <v>8.2980193916112288</v>
      </c>
      <c r="K4092" s="66">
        <f t="shared" si="1009"/>
        <v>1.1818060242360211</v>
      </c>
      <c r="L4092" s="69">
        <f t="shared" si="1023"/>
        <v>7.3176638956319637</v>
      </c>
      <c r="M4092" s="66">
        <f t="shared" si="1023"/>
        <v>-61.405714157618242</v>
      </c>
      <c r="N4092" s="69">
        <f t="shared" si="1016"/>
        <v>1.4852833147114703</v>
      </c>
      <c r="O4092" s="69">
        <f t="shared" si="1017"/>
        <v>-1.0120570080663326E-4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7.8539250676349563E-4</v>
      </c>
      <c r="G4093" s="77">
        <f t="shared" si="1013"/>
        <v>-7.2521668670333383E-7</v>
      </c>
      <c r="H4093" s="69">
        <f t="shared" si="1022"/>
        <v>6.6299521149506017E-4</v>
      </c>
      <c r="I4093" s="66">
        <f t="shared" si="1022"/>
        <v>-8.2980193664563338</v>
      </c>
      <c r="J4093" s="73">
        <f t="shared" si="1008"/>
        <v>8.2980193929423329</v>
      </c>
      <c r="K4093" s="66">
        <f t="shared" si="1009"/>
        <v>1.1818060244255972</v>
      </c>
      <c r="L4093" s="69">
        <f t="shared" si="1023"/>
        <v>7.3176652247714173</v>
      </c>
      <c r="M4093" s="66">
        <f t="shared" si="1023"/>
        <v>-61.422310196348242</v>
      </c>
      <c r="N4093" s="69">
        <f t="shared" si="1016"/>
        <v>1.4852833147114703</v>
      </c>
      <c r="O4093" s="69">
        <f t="shared" si="1017"/>
        <v>-1.0120570080663326E-4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7.8353173511018503E-4</v>
      </c>
      <c r="G4094" s="77">
        <f t="shared" si="1013"/>
        <v>-7.2192162647866098E-7</v>
      </c>
      <c r="H4094" s="69">
        <f t="shared" si="1022"/>
        <v>6.6142442648153322E-4</v>
      </c>
      <c r="I4094" s="66">
        <f t="shared" si="1022"/>
        <v>-8.2980193679067664</v>
      </c>
      <c r="J4094" s="73">
        <f t="shared" si="1008"/>
        <v>8.2980193942674099</v>
      </c>
      <c r="K4094" s="66">
        <f t="shared" si="1009"/>
        <v>1.1818060246143152</v>
      </c>
      <c r="L4094" s="69">
        <f t="shared" si="1023"/>
        <v>7.3176665507618406</v>
      </c>
      <c r="M4094" s="66">
        <f t="shared" si="1023"/>
        <v>-61.438906235081156</v>
      </c>
      <c r="N4094" s="69">
        <f t="shared" si="1016"/>
        <v>1.4852833147114703</v>
      </c>
      <c r="O4094" s="69">
        <f t="shared" si="1017"/>
        <v>-1.0120570080663326E-4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7.816753720429441E-4</v>
      </c>
      <c r="G4095" s="77">
        <f t="shared" si="1013"/>
        <v>-7.18641510744078E-7</v>
      </c>
      <c r="H4095" s="69">
        <f t="shared" si="1022"/>
        <v>6.5985736301131287E-4</v>
      </c>
      <c r="I4095" s="66">
        <f t="shared" si="1022"/>
        <v>-8.2980193693506088</v>
      </c>
      <c r="J4095" s="73">
        <f t="shared" si="1008"/>
        <v>8.2980193955864916</v>
      </c>
      <c r="K4095" s="66">
        <f t="shared" si="1009"/>
        <v>1.1818060248021791</v>
      </c>
      <c r="L4095" s="69">
        <f t="shared" si="1023"/>
        <v>7.3176678736106933</v>
      </c>
      <c r="M4095" s="66">
        <f t="shared" si="1023"/>
        <v>-61.455502273816968</v>
      </c>
      <c r="N4095" s="69">
        <f t="shared" si="1016"/>
        <v>1.4852833147114703</v>
      </c>
      <c r="O4095" s="69">
        <f t="shared" si="1017"/>
        <v>-1.0120570080663326E-4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7.7982340711684817E-4</v>
      </c>
      <c r="G4096" s="77">
        <f t="shared" si="1013"/>
        <v>-7.15376271998025E-7</v>
      </c>
      <c r="H4096" s="69">
        <f t="shared" si="1022"/>
        <v>6.5829401226722697E-4</v>
      </c>
      <c r="I4096" s="66">
        <f t="shared" si="1022"/>
        <v>-8.2980193707878911</v>
      </c>
      <c r="J4096" s="73">
        <f t="shared" si="1008"/>
        <v>8.2980193968996048</v>
      </c>
      <c r="K4096" s="66">
        <f t="shared" si="1009"/>
        <v>1.1818060249891931</v>
      </c>
      <c r="L4096" s="69">
        <f t="shared" si="1023"/>
        <v>7.3176691933254192</v>
      </c>
      <c r="M4096" s="66">
        <f t="shared" si="1023"/>
        <v>-61.472098312555673</v>
      </c>
      <c r="N4096" s="69">
        <f t="shared" si="1016"/>
        <v>1.4852833147114703</v>
      </c>
      <c r="O4096" s="69">
        <f t="shared" si="1017"/>
        <v>-1.0120570080663326E-4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7.7797582991171864E-4</v>
      </c>
      <c r="G4097" s="77">
        <f t="shared" si="1013"/>
        <v>-7.1212583740987156E-7</v>
      </c>
      <c r="H4097" s="69">
        <f t="shared" si="1022"/>
        <v>6.5673436545299324E-4</v>
      </c>
      <c r="I4097" s="66">
        <f t="shared" si="1022"/>
        <v>-8.2980193722186435</v>
      </c>
      <c r="J4097" s="73">
        <f t="shared" si="1008"/>
        <v>8.2980193982067743</v>
      </c>
      <c r="K4097" s="66">
        <f t="shared" si="1009"/>
        <v>1.1818060251753604</v>
      </c>
      <c r="L4097" s="69">
        <f t="shared" si="1023"/>
        <v>7.3176705099134436</v>
      </c>
      <c r="M4097" s="66">
        <f t="shared" si="1023"/>
        <v>-61.488694351297248</v>
      </c>
      <c r="N4097" s="69">
        <f t="shared" si="1016"/>
        <v>1.4852833147114703</v>
      </c>
      <c r="O4097" s="69">
        <f t="shared" si="1017"/>
        <v>-1.0120570080663326E-4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7.761326300320644E-4</v>
      </c>
      <c r="G4098" s="77">
        <f t="shared" si="1013"/>
        <v>-7.0889014480712831E-7</v>
      </c>
      <c r="H4098" s="69">
        <f t="shared" si="1022"/>
        <v>6.5517841379316983E-4</v>
      </c>
      <c r="I4098" s="66">
        <f t="shared" si="1022"/>
        <v>-8.2980193736428944</v>
      </c>
      <c r="J4098" s="73">
        <f t="shared" si="1008"/>
        <v>8.2980193995080267</v>
      </c>
      <c r="K4098" s="66">
        <f t="shared" si="1009"/>
        <v>1.181806025360685</v>
      </c>
      <c r="L4098" s="69">
        <f t="shared" si="1023"/>
        <v>7.3176718233821747</v>
      </c>
      <c r="M4098" s="66">
        <f t="shared" si="1023"/>
        <v>-61.505290390041687</v>
      </c>
      <c r="N4098" s="69">
        <f t="shared" si="1016"/>
        <v>1.4852833147114703</v>
      </c>
      <c r="O4098" s="69">
        <f t="shared" si="1017"/>
        <v>-1.0120570080663326E-4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7.7429379710702427E-4</v>
      </c>
      <c r="G4099" s="77">
        <f t="shared" si="1013"/>
        <v>-7.0566912846459218E-7</v>
      </c>
      <c r="H4099" s="69">
        <f t="shared" si="1022"/>
        <v>6.5362614853310566E-4</v>
      </c>
      <c r="I4099" s="66">
        <f t="shared" si="1022"/>
        <v>-8.2980193750606741</v>
      </c>
      <c r="J4099" s="73">
        <f t="shared" ref="J4099:J4162" si="1024">SQRT(H4099^2+I4099^2)</f>
        <v>8.2980194008033905</v>
      </c>
      <c r="K4099" s="66">
        <f t="shared" ref="K4099:K4162" si="1025">$B$12+$B$13*J4099</f>
        <v>1.1818060255451712</v>
      </c>
      <c r="L4099" s="69">
        <f t="shared" si="1023"/>
        <v>7.3176731337390022</v>
      </c>
      <c r="M4099" s="66">
        <f t="shared" si="1023"/>
        <v>-61.521886428788974</v>
      </c>
      <c r="N4099" s="69">
        <f t="shared" si="1016"/>
        <v>1.4852833147114703</v>
      </c>
      <c r="O4099" s="69">
        <f t="shared" si="1017"/>
        <v>-1.0120570080663326E-4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7.7245932079030737E-4</v>
      </c>
      <c r="G4100" s="77">
        <f t="shared" ref="G4100:G4163" si="1029">-$B$5-K4099*I4099</f>
        <v>-7.0246271910434643E-7</v>
      </c>
      <c r="H4100" s="69">
        <f t="shared" ref="H4100:I4115" si="1030">H4099+$B$4*F4099</f>
        <v>6.5207756093889162E-4</v>
      </c>
      <c r="I4100" s="66">
        <f t="shared" si="1030"/>
        <v>-8.2980193764720127</v>
      </c>
      <c r="J4100" s="73">
        <f t="shared" si="1024"/>
        <v>8.2980194020928941</v>
      </c>
      <c r="K4100" s="66">
        <f t="shared" si="1025"/>
        <v>1.1818060257288225</v>
      </c>
      <c r="L4100" s="69">
        <f t="shared" ref="L4100:M4115" si="1031">L4099+$B$4*H4099</f>
        <v>7.3176744409912988</v>
      </c>
      <c r="M4100" s="66">
        <f t="shared" si="1031"/>
        <v>-61.538482467539097</v>
      </c>
      <c r="N4100" s="69">
        <f t="shared" ref="N4100:N4163" si="1032">IF(M4099&gt;=0,L4100,N4099)</f>
        <v>1.4852833147114703</v>
      </c>
      <c r="O4100" s="69">
        <f t="shared" ref="O4100:O4163" si="1033">IF(M4099&gt;=0,M4100,O4099)</f>
        <v>-1.0120570080663326E-4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7.7062919076013555E-4</v>
      </c>
      <c r="G4101" s="77">
        <f t="shared" si="1029"/>
        <v>-6.9927084744847434E-7</v>
      </c>
      <c r="H4101" s="69">
        <f t="shared" si="1030"/>
        <v>6.5053264229731104E-4</v>
      </c>
      <c r="I4101" s="66">
        <f t="shared" si="1030"/>
        <v>-8.2980193778769387</v>
      </c>
      <c r="J4101" s="73">
        <f t="shared" si="1024"/>
        <v>8.2980194033765606</v>
      </c>
      <c r="K4101" s="66">
        <f t="shared" si="1025"/>
        <v>1.1818060259116427</v>
      </c>
      <c r="L4101" s="69">
        <f t="shared" si="1031"/>
        <v>7.3176757451464205</v>
      </c>
      <c r="M4101" s="66">
        <f t="shared" si="1031"/>
        <v>-61.555078506292041</v>
      </c>
      <c r="N4101" s="69">
        <f t="shared" si="1032"/>
        <v>1.4852833147114703</v>
      </c>
      <c r="O4101" s="69">
        <f t="shared" si="1033"/>
        <v>-1.0120570080663326E-4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7.6880339671918537E-4</v>
      </c>
      <c r="G4102" s="77">
        <f t="shared" si="1029"/>
        <v>-6.9609345310084336E-7</v>
      </c>
      <c r="H4102" s="69">
        <f t="shared" si="1030"/>
        <v>6.4899138391579078E-4</v>
      </c>
      <c r="I4102" s="66">
        <f t="shared" si="1030"/>
        <v>-8.2980193792754804</v>
      </c>
      <c r="J4102" s="73">
        <f t="shared" si="1024"/>
        <v>8.2980194046544167</v>
      </c>
      <c r="K4102" s="66">
        <f t="shared" si="1025"/>
        <v>1.1818060260936352</v>
      </c>
      <c r="L4102" s="69">
        <f t="shared" si="1031"/>
        <v>7.3176770462117053</v>
      </c>
      <c r="M4102" s="66">
        <f t="shared" si="1031"/>
        <v>-61.571674545047792</v>
      </c>
      <c r="N4102" s="69">
        <f t="shared" si="1032"/>
        <v>1.4852833147114703</v>
      </c>
      <c r="O4102" s="69">
        <f t="shared" si="1033"/>
        <v>-1.0120570080663326E-4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7.6698192839452946E-4</v>
      </c>
      <c r="G4103" s="77">
        <f t="shared" si="1029"/>
        <v>-6.9293047033625044E-7</v>
      </c>
      <c r="H4103" s="69">
        <f t="shared" si="1030"/>
        <v>6.4745377712235245E-4</v>
      </c>
      <c r="I4103" s="66">
        <f t="shared" si="1030"/>
        <v>-8.2980193806676681</v>
      </c>
      <c r="J4103" s="73">
        <f t="shared" si="1024"/>
        <v>8.2980194059264907</v>
      </c>
      <c r="K4103" s="66">
        <f t="shared" si="1025"/>
        <v>1.1818060262748045</v>
      </c>
      <c r="L4103" s="69">
        <f t="shared" si="1031"/>
        <v>7.3176783441944728</v>
      </c>
      <c r="M4103" s="66">
        <f t="shared" si="1031"/>
        <v>-61.588270583806342</v>
      </c>
      <c r="N4103" s="69">
        <f t="shared" si="1032"/>
        <v>1.4852833147114703</v>
      </c>
      <c r="O4103" s="69">
        <f t="shared" si="1033"/>
        <v>-1.0120570080663326E-4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7.6516477553758026E-4</v>
      </c>
      <c r="G4104" s="77">
        <f t="shared" si="1029"/>
        <v>-6.8978182810042199E-7</v>
      </c>
      <c r="H4104" s="69">
        <f t="shared" si="1030"/>
        <v>6.4591981326556341E-4</v>
      </c>
      <c r="I4104" s="66">
        <f t="shared" si="1030"/>
        <v>-8.2980193820535284</v>
      </c>
      <c r="J4104" s="73">
        <f t="shared" si="1024"/>
        <v>8.298019407192804</v>
      </c>
      <c r="K4104" s="66">
        <f t="shared" si="1025"/>
        <v>1.1818060264551531</v>
      </c>
      <c r="L4104" s="69">
        <f t="shared" si="1031"/>
        <v>7.3176796391020273</v>
      </c>
      <c r="M4104" s="66">
        <f t="shared" si="1031"/>
        <v>-61.604866622567677</v>
      </c>
      <c r="N4104" s="69">
        <f t="shared" si="1032"/>
        <v>1.4852833147114703</v>
      </c>
      <c r="O4104" s="69">
        <f t="shared" si="1033"/>
        <v>-1.0120570080663326E-4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7.6335192792402994E-4</v>
      </c>
      <c r="G4105" s="77">
        <f t="shared" si="1029"/>
        <v>-6.8664747487900968E-7</v>
      </c>
      <c r="H4105" s="69">
        <f t="shared" si="1030"/>
        <v>6.4438948371448826E-4</v>
      </c>
      <c r="I4105" s="66">
        <f t="shared" si="1030"/>
        <v>-8.2980193834330915</v>
      </c>
      <c r="J4105" s="73">
        <f t="shared" si="1024"/>
        <v>8.2980194084533867</v>
      </c>
      <c r="K4105" s="66">
        <f t="shared" si="1025"/>
        <v>1.1818060266346855</v>
      </c>
      <c r="L4105" s="69">
        <f t="shared" si="1031"/>
        <v>7.3176809309416537</v>
      </c>
      <c r="M4105" s="66">
        <f t="shared" si="1031"/>
        <v>-61.621462661331783</v>
      </c>
      <c r="N4105" s="69">
        <f t="shared" si="1032"/>
        <v>1.4852833147114703</v>
      </c>
      <c r="O4105" s="69">
        <f t="shared" si="1033"/>
        <v>-1.0120570080663326E-4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7.6154337535379573E-4</v>
      </c>
      <c r="G4106" s="77">
        <f t="shared" si="1029"/>
        <v>-6.8352733428866941E-7</v>
      </c>
      <c r="H4106" s="69">
        <f t="shared" si="1030"/>
        <v>6.4286277985864024E-4</v>
      </c>
      <c r="I4106" s="66">
        <f t="shared" si="1030"/>
        <v>-8.2980193848063859</v>
      </c>
      <c r="J4106" s="73">
        <f t="shared" si="1024"/>
        <v>8.2980194097082656</v>
      </c>
      <c r="K4106" s="66">
        <f t="shared" si="1025"/>
        <v>1.1818060268134056</v>
      </c>
      <c r="L4106" s="69">
        <f t="shared" si="1031"/>
        <v>7.3176822197206208</v>
      </c>
      <c r="M4106" s="66">
        <f t="shared" si="1031"/>
        <v>-61.638058700098647</v>
      </c>
      <c r="N4106" s="69">
        <f t="shared" si="1032"/>
        <v>1.4852833147114703</v>
      </c>
      <c r="O4106" s="69">
        <f t="shared" si="1033"/>
        <v>-1.0120570080663326E-4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7.5973910765096068E-4</v>
      </c>
      <c r="G4107" s="77">
        <f t="shared" si="1029"/>
        <v>-6.804213441569118E-7</v>
      </c>
      <c r="H4107" s="69">
        <f t="shared" si="1030"/>
        <v>6.4133969310793269E-4</v>
      </c>
      <c r="I4107" s="66">
        <f t="shared" si="1030"/>
        <v>-8.2980193861734399</v>
      </c>
      <c r="J4107" s="73">
        <f t="shared" si="1024"/>
        <v>8.2980194109574619</v>
      </c>
      <c r="K4107" s="66">
        <f t="shared" si="1025"/>
        <v>1.1818060269913166</v>
      </c>
      <c r="L4107" s="69">
        <f t="shared" si="1031"/>
        <v>7.3176835054461806</v>
      </c>
      <c r="M4107" s="66">
        <f t="shared" si="1031"/>
        <v>-61.65465473886826</v>
      </c>
      <c r="N4107" s="69">
        <f t="shared" si="1032"/>
        <v>1.4852833147114703</v>
      </c>
      <c r="O4107" s="69">
        <f t="shared" si="1033"/>
        <v>-1.0120570080663326E-4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7.5793911466371625E-4</v>
      </c>
      <c r="G4108" s="77">
        <f t="shared" si="1029"/>
        <v>-6.7732944231124748E-7</v>
      </c>
      <c r="H4108" s="69">
        <f t="shared" si="1030"/>
        <v>6.3982021489263075E-4</v>
      </c>
      <c r="I4108" s="66">
        <f t="shared" si="1030"/>
        <v>-8.298019387534282</v>
      </c>
      <c r="J4108" s="73">
        <f t="shared" si="1024"/>
        <v>8.2980194122010058</v>
      </c>
      <c r="K4108" s="66">
        <f t="shared" si="1025"/>
        <v>1.1818060271684223</v>
      </c>
      <c r="L4108" s="69">
        <f t="shared" si="1031"/>
        <v>7.3176847881255664</v>
      </c>
      <c r="M4108" s="66">
        <f t="shared" si="1031"/>
        <v>-61.671250777640608</v>
      </c>
      <c r="N4108" s="69">
        <f t="shared" si="1032"/>
        <v>1.4852833147114703</v>
      </c>
      <c r="O4108" s="69">
        <f t="shared" si="1033"/>
        <v>-1.0120570080663326E-4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7.5614338626430616E-4</v>
      </c>
      <c r="G4109" s="77">
        <f t="shared" si="1029"/>
        <v>-6.7425156480283022E-7</v>
      </c>
      <c r="H4109" s="69">
        <f t="shared" si="1030"/>
        <v>6.3830433666330327E-4</v>
      </c>
      <c r="I4109" s="66">
        <f t="shared" si="1030"/>
        <v>-8.2980193888889406</v>
      </c>
      <c r="J4109" s="73">
        <f t="shared" si="1024"/>
        <v>8.2980194134389205</v>
      </c>
      <c r="K4109" s="66">
        <f t="shared" si="1025"/>
        <v>1.1818060273447266</v>
      </c>
      <c r="L4109" s="69">
        <f t="shared" si="1031"/>
        <v>7.3176860677659965</v>
      </c>
      <c r="M4109" s="66">
        <f t="shared" si="1031"/>
        <v>-61.687846816415679</v>
      </c>
      <c r="N4109" s="69">
        <f t="shared" si="1032"/>
        <v>1.4852833147114703</v>
      </c>
      <c r="O4109" s="69">
        <f t="shared" si="1033"/>
        <v>-1.0120570080663326E-4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7.5435191234896938E-4</v>
      </c>
      <c r="G4110" s="77">
        <f t="shared" si="1029"/>
        <v>-6.7118764413010013E-7</v>
      </c>
      <c r="H4110" s="69">
        <f t="shared" si="1030"/>
        <v>6.3679204989077463E-4</v>
      </c>
      <c r="I4110" s="66">
        <f t="shared" si="1030"/>
        <v>-8.2980193902374442</v>
      </c>
      <c r="J4110" s="73">
        <f t="shared" si="1024"/>
        <v>8.2980194146712325</v>
      </c>
      <c r="K4110" s="66">
        <f t="shared" si="1025"/>
        <v>1.1818060275202327</v>
      </c>
      <c r="L4110" s="69">
        <f t="shared" si="1031"/>
        <v>7.3176873443746695</v>
      </c>
      <c r="M4110" s="66">
        <f t="shared" si="1031"/>
        <v>-61.704442855193456</v>
      </c>
      <c r="N4110" s="69">
        <f t="shared" si="1032"/>
        <v>1.4852833147114703</v>
      </c>
      <c r="O4110" s="69">
        <f t="shared" si="1033"/>
        <v>-1.0120570080663326E-4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7.5256468283788221E-4</v>
      </c>
      <c r="G4111" s="77">
        <f t="shared" si="1029"/>
        <v>-6.681376216732815E-7</v>
      </c>
      <c r="H4111" s="69">
        <f t="shared" si="1030"/>
        <v>6.3528334606607667E-4</v>
      </c>
      <c r="I4111" s="66">
        <f t="shared" si="1030"/>
        <v>-8.2980193915798193</v>
      </c>
      <c r="J4111" s="73">
        <f t="shared" si="1024"/>
        <v>8.2980194158979668</v>
      </c>
      <c r="K4111" s="66">
        <f t="shared" si="1025"/>
        <v>1.1818060276949445</v>
      </c>
      <c r="L4111" s="69">
        <f t="shared" si="1031"/>
        <v>7.317688617958769</v>
      </c>
      <c r="M4111" s="66">
        <f t="shared" si="1031"/>
        <v>-61.721038893973933</v>
      </c>
      <c r="N4111" s="69">
        <f t="shared" si="1032"/>
        <v>1.4852833147114703</v>
      </c>
      <c r="O4111" s="69">
        <f t="shared" si="1033"/>
        <v>-1.0120570080663326E-4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7.507816876751028E-4</v>
      </c>
      <c r="G4112" s="77">
        <f t="shared" si="1029"/>
        <v>-6.6510143348352813E-7</v>
      </c>
      <c r="H4112" s="69">
        <f t="shared" si="1030"/>
        <v>6.3377821670040089E-4</v>
      </c>
      <c r="I4112" s="66">
        <f t="shared" si="1030"/>
        <v>-8.2980193929160944</v>
      </c>
      <c r="J4112" s="73">
        <f t="shared" si="1024"/>
        <v>8.2980194171191481</v>
      </c>
      <c r="K4112" s="66">
        <f t="shared" si="1025"/>
        <v>1.1818060278688656</v>
      </c>
      <c r="L4112" s="69">
        <f t="shared" si="1031"/>
        <v>7.3176898885254609</v>
      </c>
      <c r="M4112" s="66">
        <f t="shared" si="1031"/>
        <v>-61.737634932757096</v>
      </c>
      <c r="N4112" s="69">
        <f t="shared" si="1032"/>
        <v>1.4852833147114703</v>
      </c>
      <c r="O4112" s="69">
        <f t="shared" si="1033"/>
        <v>-1.0120570080663326E-4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7.4900291682851385E-4</v>
      </c>
      <c r="G4113" s="77">
        <f t="shared" si="1029"/>
        <v>-6.6207901383563694E-7</v>
      </c>
      <c r="H4113" s="69">
        <f t="shared" si="1030"/>
        <v>6.3227665332505072E-4</v>
      </c>
      <c r="I4113" s="66">
        <f t="shared" si="1030"/>
        <v>-8.2980193942462979</v>
      </c>
      <c r="J4113" s="73">
        <f t="shared" si="1024"/>
        <v>8.2980194183348033</v>
      </c>
      <c r="K4113" s="66">
        <f t="shared" si="1025"/>
        <v>1.1818060280419993</v>
      </c>
      <c r="L4113" s="69">
        <f t="shared" si="1031"/>
        <v>7.317691156081894</v>
      </c>
      <c r="M4113" s="66">
        <f t="shared" si="1031"/>
        <v>-61.754230971542931</v>
      </c>
      <c r="N4113" s="69">
        <f t="shared" si="1032"/>
        <v>1.4852833147114703</v>
      </c>
      <c r="O4113" s="69">
        <f t="shared" si="1033"/>
        <v>-1.0120570080663326E-4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7.472283602897664E-4</v>
      </c>
      <c r="G4114" s="77">
        <f t="shared" si="1029"/>
        <v>-6.5907030588618909E-7</v>
      </c>
      <c r="H4114" s="69">
        <f t="shared" si="1030"/>
        <v>6.3077864749139364E-4</v>
      </c>
      <c r="I4114" s="66">
        <f t="shared" si="1030"/>
        <v>-8.2980193955704564</v>
      </c>
      <c r="J4114" s="73">
        <f t="shared" si="1024"/>
        <v>8.2980194195449553</v>
      </c>
      <c r="K4114" s="66">
        <f t="shared" si="1025"/>
        <v>1.1818060282143494</v>
      </c>
      <c r="L4114" s="69">
        <f t="shared" si="1031"/>
        <v>7.3176924206352005</v>
      </c>
      <c r="M4114" s="66">
        <f t="shared" si="1031"/>
        <v>-61.770827010331423</v>
      </c>
      <c r="N4114" s="69">
        <f t="shared" si="1032"/>
        <v>1.4852833147114703</v>
      </c>
      <c r="O4114" s="69">
        <f t="shared" si="1033"/>
        <v>-1.0120570080663326E-4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7.454580080742231E-4</v>
      </c>
      <c r="G4115" s="77">
        <f t="shared" si="1029"/>
        <v>-6.5607524213362467E-7</v>
      </c>
      <c r="H4115" s="69">
        <f t="shared" si="1030"/>
        <v>6.292841907708141E-4</v>
      </c>
      <c r="I4115" s="66">
        <f t="shared" si="1030"/>
        <v>-8.2980193968885967</v>
      </c>
      <c r="J4115" s="73">
        <f t="shared" si="1024"/>
        <v>8.2980194207496272</v>
      </c>
      <c r="K4115" s="66">
        <f t="shared" si="1025"/>
        <v>1.1818060283859193</v>
      </c>
      <c r="L4115" s="69">
        <f t="shared" si="1031"/>
        <v>7.3176936821924956</v>
      </c>
      <c r="M4115" s="66">
        <f t="shared" si="1031"/>
        <v>-61.787423049122566</v>
      </c>
      <c r="N4115" s="69">
        <f t="shared" si="1032"/>
        <v>1.4852833147114703</v>
      </c>
      <c r="O4115" s="69">
        <f t="shared" si="1033"/>
        <v>-1.0120570080663326E-4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7.43691850220903E-4</v>
      </c>
      <c r="G4116" s="77">
        <f t="shared" si="1029"/>
        <v>-6.5309376573452482E-7</v>
      </c>
      <c r="H4116" s="69">
        <f t="shared" ref="H4116:I4131" si="1034">H4115+$B$4*F4115</f>
        <v>6.277932747546656E-4</v>
      </c>
      <c r="I4116" s="66">
        <f t="shared" si="1034"/>
        <v>-8.2980193982007471</v>
      </c>
      <c r="J4116" s="73">
        <f t="shared" si="1024"/>
        <v>8.2980194219488475</v>
      </c>
      <c r="K4116" s="66">
        <f t="shared" si="1025"/>
        <v>1.1818060285567125</v>
      </c>
      <c r="L4116" s="69">
        <f t="shared" ref="L4116:M4131" si="1035">L4115+$B$4*H4115</f>
        <v>7.3176949407608776</v>
      </c>
      <c r="M4116" s="66">
        <f t="shared" si="1035"/>
        <v>-61.804019087916345</v>
      </c>
      <c r="N4116" s="69">
        <f t="shared" si="1032"/>
        <v>1.4852833147114703</v>
      </c>
      <c r="O4116" s="69">
        <f t="shared" si="1033"/>
        <v>-1.0120570080663326E-4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7.4192987679242437E-4</v>
      </c>
      <c r="G4117" s="77">
        <f t="shared" si="1029"/>
        <v>-6.5012581274004333E-7</v>
      </c>
      <c r="H4117" s="69">
        <f t="shared" si="1034"/>
        <v>6.2630589105422375E-4</v>
      </c>
      <c r="I4117" s="66">
        <f t="shared" si="1034"/>
        <v>-8.2980193995069342</v>
      </c>
      <c r="J4117" s="73">
        <f t="shared" si="1024"/>
        <v>8.2980194231426392</v>
      </c>
      <c r="K4117" s="66">
        <f t="shared" si="1025"/>
        <v>1.1818060287267327</v>
      </c>
      <c r="L4117" s="69">
        <f t="shared" si="1035"/>
        <v>7.317696196347427</v>
      </c>
      <c r="M4117" s="66">
        <f t="shared" si="1035"/>
        <v>-61.820615126712745</v>
      </c>
      <c r="N4117" s="69">
        <f t="shared" si="1032"/>
        <v>1.4852833147114703</v>
      </c>
      <c r="O4117" s="69">
        <f t="shared" si="1033"/>
        <v>-1.0120570080663326E-4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7.4017207787494986E-4</v>
      </c>
      <c r="G4118" s="77">
        <f t="shared" si="1029"/>
        <v>-6.4717132275404765E-7</v>
      </c>
      <c r="H4118" s="69">
        <f t="shared" si="1034"/>
        <v>6.2482203130063887E-4</v>
      </c>
      <c r="I4118" s="66">
        <f t="shared" si="1034"/>
        <v>-8.2980194008071866</v>
      </c>
      <c r="J4118" s="73">
        <f t="shared" si="1024"/>
        <v>8.2980194243310272</v>
      </c>
      <c r="K4118" s="66">
        <f t="shared" si="1025"/>
        <v>1.1818060288959831</v>
      </c>
      <c r="L4118" s="69">
        <f t="shared" si="1035"/>
        <v>7.3176974489592093</v>
      </c>
      <c r="M4118" s="66">
        <f t="shared" si="1035"/>
        <v>-61.837211165511761</v>
      </c>
      <c r="N4118" s="69">
        <f t="shared" si="1032"/>
        <v>1.4852833147114703</v>
      </c>
      <c r="O4118" s="69">
        <f t="shared" si="1033"/>
        <v>-1.0120570080663326E-4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7.3841844357812965E-4</v>
      </c>
      <c r="G4119" s="77">
        <f t="shared" si="1029"/>
        <v>-6.4423023360404841E-7</v>
      </c>
      <c r="H4119" s="69">
        <f t="shared" si="1034"/>
        <v>6.2334168714488897E-4</v>
      </c>
      <c r="I4119" s="66">
        <f t="shared" si="1034"/>
        <v>-8.298019402101529</v>
      </c>
      <c r="J4119" s="73">
        <f t="shared" si="1024"/>
        <v>8.2980194255140347</v>
      </c>
      <c r="K4119" s="66">
        <f t="shared" si="1025"/>
        <v>1.1818060290644674</v>
      </c>
      <c r="L4119" s="69">
        <f t="shared" si="1035"/>
        <v>7.3176986986032722</v>
      </c>
      <c r="M4119" s="66">
        <f t="shared" si="1035"/>
        <v>-61.853807204313377</v>
      </c>
      <c r="N4119" s="69">
        <f t="shared" si="1032"/>
        <v>1.4852833147114703</v>
      </c>
      <c r="O4119" s="69">
        <f t="shared" si="1033"/>
        <v>-1.0120570080663326E-4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7.3666896403504678E-4</v>
      </c>
      <c r="G4120" s="77">
        <f t="shared" si="1029"/>
        <v>-6.4130248489391306E-7</v>
      </c>
      <c r="H4120" s="69">
        <f t="shared" si="1034"/>
        <v>6.2186485025773268E-4</v>
      </c>
      <c r="I4120" s="66">
        <f t="shared" si="1034"/>
        <v>-8.2980194033899899</v>
      </c>
      <c r="J4120" s="73">
        <f t="shared" si="1024"/>
        <v>8.2980194266916882</v>
      </c>
      <c r="K4120" s="66">
        <f t="shared" si="1025"/>
        <v>1.181806029232189</v>
      </c>
      <c r="L4120" s="69">
        <f t="shared" si="1035"/>
        <v>7.3176999452866465</v>
      </c>
      <c r="M4120" s="66">
        <f t="shared" si="1035"/>
        <v>-61.870403243117579</v>
      </c>
      <c r="N4120" s="69">
        <f t="shared" si="1032"/>
        <v>1.4852833147114703</v>
      </c>
      <c r="O4120" s="69">
        <f t="shared" si="1033"/>
        <v>-1.0120570080663326E-4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7.3492362940216088E-4</v>
      </c>
      <c r="G4121" s="77">
        <f t="shared" si="1029"/>
        <v>-6.3838801800386591E-7</v>
      </c>
      <c r="H4121" s="69">
        <f t="shared" si="1034"/>
        <v>6.2039151232966261E-4</v>
      </c>
      <c r="I4121" s="66">
        <f t="shared" si="1034"/>
        <v>-8.2980194046725941</v>
      </c>
      <c r="J4121" s="73">
        <f t="shared" si="1024"/>
        <v>8.2980194278640091</v>
      </c>
      <c r="K4121" s="66">
        <f t="shared" si="1025"/>
        <v>1.1818060293991512</v>
      </c>
      <c r="L4121" s="69">
        <f t="shared" si="1035"/>
        <v>7.317701189016347</v>
      </c>
      <c r="M4121" s="66">
        <f t="shared" si="1035"/>
        <v>-61.886999281924361</v>
      </c>
      <c r="N4121" s="69">
        <f t="shared" si="1032"/>
        <v>1.4852833147114703</v>
      </c>
      <c r="O4121" s="69">
        <f t="shared" si="1033"/>
        <v>-1.0120570080663326E-4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7.331824298592532E-4</v>
      </c>
      <c r="G4122" s="77">
        <f t="shared" si="1029"/>
        <v>-6.3548677253777441E-7</v>
      </c>
      <c r="H4122" s="69">
        <f t="shared" si="1034"/>
        <v>6.1892166507085834E-4</v>
      </c>
      <c r="I4122" s="66">
        <f t="shared" si="1034"/>
        <v>-8.2980194059493702</v>
      </c>
      <c r="J4122" s="73">
        <f t="shared" si="1024"/>
        <v>8.2980194290310241</v>
      </c>
      <c r="K4122" s="66">
        <f t="shared" si="1025"/>
        <v>1.1818060295653579</v>
      </c>
      <c r="L4122" s="69">
        <f t="shared" si="1035"/>
        <v>7.3177024297993718</v>
      </c>
      <c r="M4122" s="66">
        <f t="shared" si="1035"/>
        <v>-61.903595320733707</v>
      </c>
      <c r="N4122" s="69">
        <f t="shared" si="1032"/>
        <v>1.4852833147114703</v>
      </c>
      <c r="O4122" s="69">
        <f t="shared" si="1033"/>
        <v>-1.0120570080663326E-4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7.3144535560937132E-4</v>
      </c>
      <c r="G4123" s="77">
        <f t="shared" si="1029"/>
        <v>-6.3259868454679236E-7</v>
      </c>
      <c r="H4123" s="69">
        <f t="shared" si="1034"/>
        <v>6.1745530021113985E-4</v>
      </c>
      <c r="I4123" s="66">
        <f t="shared" si="1034"/>
        <v>-8.2980194072203428</v>
      </c>
      <c r="J4123" s="73">
        <f t="shared" si="1024"/>
        <v>8.2980194301927543</v>
      </c>
      <c r="K4123" s="66">
        <f t="shared" si="1025"/>
        <v>1.1818060297308117</v>
      </c>
      <c r="L4123" s="69">
        <f t="shared" si="1035"/>
        <v>7.3177036676427019</v>
      </c>
      <c r="M4123" s="66">
        <f t="shared" si="1035"/>
        <v>-61.920191359545605</v>
      </c>
      <c r="N4123" s="69">
        <f t="shared" si="1032"/>
        <v>1.4852833147114703</v>
      </c>
      <c r="O4123" s="69">
        <f t="shared" si="1033"/>
        <v>-1.0120570080663326E-4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7.2971239687877364E-4</v>
      </c>
      <c r="G4124" s="77">
        <f t="shared" si="1029"/>
        <v>-6.2972370251657139E-7</v>
      </c>
      <c r="H4124" s="69">
        <f t="shared" si="1034"/>
        <v>6.1599240949992105E-4</v>
      </c>
      <c r="I4124" s="66">
        <f t="shared" si="1034"/>
        <v>-8.2980194084855405</v>
      </c>
      <c r="J4124" s="73">
        <f t="shared" si="1024"/>
        <v>8.2980194313492284</v>
      </c>
      <c r="K4124" s="66">
        <f t="shared" si="1025"/>
        <v>1.1818060298955171</v>
      </c>
      <c r="L4124" s="69">
        <f t="shared" si="1035"/>
        <v>7.3177049025533023</v>
      </c>
      <c r="M4124" s="66">
        <f t="shared" si="1035"/>
        <v>-61.936787398360046</v>
      </c>
      <c r="N4124" s="69">
        <f t="shared" si="1032"/>
        <v>1.4852833147114703</v>
      </c>
      <c r="O4124" s="69">
        <f t="shared" si="1033"/>
        <v>-1.0120570080663326E-4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7.2798354391687527E-4</v>
      </c>
      <c r="G4125" s="77">
        <f t="shared" si="1029"/>
        <v>-6.2686175539283795E-7</v>
      </c>
      <c r="H4125" s="69">
        <f t="shared" si="1034"/>
        <v>6.145329847061635E-4</v>
      </c>
      <c r="I4125" s="66">
        <f t="shared" si="1034"/>
        <v>-8.2980194097449882</v>
      </c>
      <c r="J4125" s="73">
        <f t="shared" si="1024"/>
        <v>8.2980194325004657</v>
      </c>
      <c r="K4125" s="66">
        <f t="shared" si="1025"/>
        <v>1.1818060300594766</v>
      </c>
      <c r="L4125" s="69">
        <f t="shared" si="1035"/>
        <v>7.3177061345381214</v>
      </c>
      <c r="M4125" s="66">
        <f t="shared" si="1035"/>
        <v>-61.953383437177017</v>
      </c>
      <c r="N4125" s="69">
        <f t="shared" si="1032"/>
        <v>1.4852833147114703</v>
      </c>
      <c r="O4125" s="69">
        <f t="shared" si="1033"/>
        <v>-1.0120570080663326E-4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7.2625878699619209E-4</v>
      </c>
      <c r="G4126" s="77">
        <f t="shared" si="1029"/>
        <v>-6.2401279343760052E-7</v>
      </c>
      <c r="H4126" s="69">
        <f t="shared" si="1034"/>
        <v>6.1307701761832971E-4</v>
      </c>
      <c r="I4126" s="66">
        <f t="shared" si="1034"/>
        <v>-8.2980194109987124</v>
      </c>
      <c r="J4126" s="73">
        <f t="shared" si="1024"/>
        <v>8.2980194336464912</v>
      </c>
      <c r="K4126" s="66">
        <f t="shared" si="1025"/>
        <v>1.1818060302226938</v>
      </c>
      <c r="L4126" s="69">
        <f t="shared" si="1035"/>
        <v>7.3177073636040904</v>
      </c>
      <c r="M4126" s="66">
        <f t="shared" si="1035"/>
        <v>-61.96997947599651</v>
      </c>
      <c r="N4126" s="69">
        <f t="shared" si="1032"/>
        <v>1.4852833147114703</v>
      </c>
      <c r="O4126" s="69">
        <f t="shared" si="1033"/>
        <v>-1.0120570080663326E-4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7.2453811641228676E-4</v>
      </c>
      <c r="G4127" s="77">
        <f t="shared" si="1029"/>
        <v>-6.2117675447836973E-7</v>
      </c>
      <c r="H4127" s="69">
        <f t="shared" si="1034"/>
        <v>6.1162450004433738E-4</v>
      </c>
      <c r="I4127" s="66">
        <f t="shared" si="1034"/>
        <v>-8.2980194122467381</v>
      </c>
      <c r="J4127" s="73">
        <f t="shared" si="1024"/>
        <v>8.2980194347873297</v>
      </c>
      <c r="K4127" s="66">
        <f t="shared" si="1025"/>
        <v>1.1818060303851723</v>
      </c>
      <c r="L4127" s="69">
        <f t="shared" si="1035"/>
        <v>7.3177085897581255</v>
      </c>
      <c r="M4127" s="66">
        <f t="shared" si="1035"/>
        <v>-61.986575514818504</v>
      </c>
      <c r="N4127" s="69">
        <f t="shared" si="1032"/>
        <v>1.4852833147114703</v>
      </c>
      <c r="O4127" s="69">
        <f t="shared" si="1033"/>
        <v>-1.0120570080663326E-4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7.2282152248371396E-4</v>
      </c>
      <c r="G4128" s="77">
        <f t="shared" si="1029"/>
        <v>-6.1835358167172672E-7</v>
      </c>
      <c r="H4128" s="69">
        <f t="shared" si="1034"/>
        <v>6.1017542381151281E-4</v>
      </c>
      <c r="I4128" s="66">
        <f t="shared" si="1034"/>
        <v>-8.2980194134890919</v>
      </c>
      <c r="J4128" s="73">
        <f t="shared" si="1024"/>
        <v>8.2980194359230026</v>
      </c>
      <c r="K4128" s="66">
        <f t="shared" si="1025"/>
        <v>1.1818060305469151</v>
      </c>
      <c r="L4128" s="69">
        <f t="shared" si="1035"/>
        <v>7.3177098130071254</v>
      </c>
      <c r="M4128" s="66">
        <f t="shared" si="1035"/>
        <v>-62.003171553643</v>
      </c>
      <c r="N4128" s="69">
        <f t="shared" si="1032"/>
        <v>1.4852833147114703</v>
      </c>
      <c r="O4128" s="69">
        <f t="shared" si="1033"/>
        <v>-1.0120570080663326E-4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7.2110899555196555E-4</v>
      </c>
      <c r="G4129" s="77">
        <f t="shared" si="1029"/>
        <v>-6.1554321462153894E-7</v>
      </c>
      <c r="H4129" s="69">
        <f t="shared" si="1034"/>
        <v>6.087297807665454E-4</v>
      </c>
      <c r="I4129" s="66">
        <f t="shared" si="1034"/>
        <v>-8.2980194147257986</v>
      </c>
      <c r="J4129" s="73">
        <f t="shared" si="1024"/>
        <v>8.298019437053533</v>
      </c>
      <c r="K4129" s="66">
        <f t="shared" si="1025"/>
        <v>1.1818060307079257</v>
      </c>
      <c r="L4129" s="69">
        <f t="shared" si="1035"/>
        <v>7.3177110333579733</v>
      </c>
      <c r="M4129" s="66">
        <f t="shared" si="1035"/>
        <v>-62.019767592469975</v>
      </c>
      <c r="N4129" s="69">
        <f t="shared" si="1032"/>
        <v>1.4852833147114703</v>
      </c>
      <c r="O4129" s="69">
        <f t="shared" si="1033"/>
        <v>-1.0120570080663326E-4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7.1940052598141676E-4</v>
      </c>
      <c r="G4130" s="77">
        <f t="shared" si="1029"/>
        <v>-6.1274559826074437E-7</v>
      </c>
      <c r="H4130" s="69">
        <f t="shared" si="1034"/>
        <v>6.0728756277544146E-4</v>
      </c>
      <c r="I4130" s="66">
        <f t="shared" si="1034"/>
        <v>-8.298019415956885</v>
      </c>
      <c r="J4130" s="73">
        <f t="shared" si="1024"/>
        <v>8.2980194381789456</v>
      </c>
      <c r="K4130" s="66">
        <f t="shared" si="1025"/>
        <v>1.1818060308682072</v>
      </c>
      <c r="L4130" s="69">
        <f t="shared" si="1035"/>
        <v>7.317712250817535</v>
      </c>
      <c r="M4130" s="66">
        <f t="shared" si="1035"/>
        <v>-62.03636363129943</v>
      </c>
      <c r="N4130" s="69">
        <f t="shared" si="1032"/>
        <v>1.4852833147114703</v>
      </c>
      <c r="O4130" s="69">
        <f t="shared" si="1033"/>
        <v>-1.0120570080663326E-4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7.1769610415927168E-4</v>
      </c>
      <c r="G4131" s="77">
        <f t="shared" si="1029"/>
        <v>-6.0996067396956732E-7</v>
      </c>
      <c r="H4131" s="69">
        <f t="shared" si="1034"/>
        <v>6.0584876172347865E-4</v>
      </c>
      <c r="I4131" s="66">
        <f t="shared" si="1034"/>
        <v>-8.2980194171823758</v>
      </c>
      <c r="J4131" s="73">
        <f t="shared" si="1024"/>
        <v>8.2980194392992637</v>
      </c>
      <c r="K4131" s="66">
        <f t="shared" si="1025"/>
        <v>1.1818060310277632</v>
      </c>
      <c r="L4131" s="69">
        <f t="shared" si="1035"/>
        <v>7.3177134653926608</v>
      </c>
      <c r="M4131" s="66">
        <f t="shared" si="1035"/>
        <v>-62.052959670131344</v>
      </c>
      <c r="N4131" s="69">
        <f t="shared" si="1032"/>
        <v>1.4852833147114703</v>
      </c>
      <c r="O4131" s="69">
        <f t="shared" si="1033"/>
        <v>-1.0120570080663326E-4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7.1599572049550926E-4</v>
      </c>
      <c r="G4132" s="77">
        <f t="shared" si="1029"/>
        <v>-6.0718838312823209E-7</v>
      </c>
      <c r="H4132" s="69">
        <f t="shared" ref="H4132:I4147" si="1036">H4131+$B$4*F4131</f>
        <v>6.0441336951516016E-4</v>
      </c>
      <c r="I4132" s="66">
        <f t="shared" si="1036"/>
        <v>-8.2980194184022977</v>
      </c>
      <c r="J4132" s="73">
        <f t="shared" si="1024"/>
        <v>8.2980194404145085</v>
      </c>
      <c r="K4132" s="66">
        <f t="shared" si="1025"/>
        <v>1.1818060311865966</v>
      </c>
      <c r="L4132" s="69">
        <f t="shared" ref="L4132:M4147" si="1037">L4131+$B$4*H4131</f>
        <v>7.3177146770901844</v>
      </c>
      <c r="M4132" s="66">
        <f t="shared" si="1037"/>
        <v>-62.069555708965709</v>
      </c>
      <c r="N4132" s="69">
        <f t="shared" si="1032"/>
        <v>1.4852833147114703</v>
      </c>
      <c r="O4132" s="69">
        <f t="shared" si="1033"/>
        <v>-1.0120570080663326E-4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7.1429936542282931E-4</v>
      </c>
      <c r="G4133" s="77">
        <f t="shared" si="1029"/>
        <v>-6.0442866889331981E-7</v>
      </c>
      <c r="H4133" s="69">
        <f t="shared" si="1036"/>
        <v>6.0298137807416913E-4</v>
      </c>
      <c r="I4133" s="66">
        <f t="shared" si="1036"/>
        <v>-8.2980194196166739</v>
      </c>
      <c r="J4133" s="73">
        <f t="shared" si="1024"/>
        <v>8.2980194415247048</v>
      </c>
      <c r="K4133" s="66">
        <f t="shared" si="1025"/>
        <v>1.181806031344711</v>
      </c>
      <c r="L4133" s="69">
        <f t="shared" si="1037"/>
        <v>7.3177158859169236</v>
      </c>
      <c r="M4133" s="66">
        <f t="shared" si="1037"/>
        <v>-62.086151747802511</v>
      </c>
      <c r="N4133" s="69">
        <f t="shared" si="1032"/>
        <v>1.4852833147114703</v>
      </c>
      <c r="O4133" s="69">
        <f t="shared" si="1033"/>
        <v>-1.0120570080663326E-4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7.1260702939659852E-4</v>
      </c>
      <c r="G4134" s="77">
        <f t="shared" si="1029"/>
        <v>-6.0168147619776846E-7</v>
      </c>
      <c r="H4134" s="69">
        <f t="shared" si="1036"/>
        <v>6.0155277934332348E-4</v>
      </c>
      <c r="I4134" s="66">
        <f t="shared" si="1036"/>
        <v>-8.2980194208255309</v>
      </c>
      <c r="J4134" s="73">
        <f t="shared" si="1024"/>
        <v>8.2980194426298759</v>
      </c>
      <c r="K4134" s="66">
        <f t="shared" si="1025"/>
        <v>1.1818060315021097</v>
      </c>
      <c r="L4134" s="69">
        <f t="shared" si="1037"/>
        <v>7.3177170918796799</v>
      </c>
      <c r="M4134" s="66">
        <f t="shared" si="1037"/>
        <v>-62.102747786641743</v>
      </c>
      <c r="N4134" s="69">
        <f t="shared" si="1032"/>
        <v>1.4852833147114703</v>
      </c>
      <c r="O4134" s="69">
        <f t="shared" si="1033"/>
        <v>-1.0120570080663326E-4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7.1091870289479743E-4</v>
      </c>
      <c r="G4135" s="77">
        <f t="shared" si="1029"/>
        <v>-5.9894674464544551E-7</v>
      </c>
      <c r="H4135" s="69">
        <f t="shared" si="1036"/>
        <v>6.0012756528453034E-4</v>
      </c>
      <c r="I4135" s="66">
        <f t="shared" si="1036"/>
        <v>-8.2980194220288936</v>
      </c>
      <c r="J4135" s="73">
        <f t="shared" si="1024"/>
        <v>8.2980194437300412</v>
      </c>
      <c r="K4135" s="66">
        <f t="shared" si="1025"/>
        <v>1.1818060316587955</v>
      </c>
      <c r="L4135" s="69">
        <f t="shared" si="1037"/>
        <v>7.3177182949852382</v>
      </c>
      <c r="M4135" s="66">
        <f t="shared" si="1037"/>
        <v>-62.119343825483391</v>
      </c>
      <c r="N4135" s="69">
        <f t="shared" si="1032"/>
        <v>1.4852833147114703</v>
      </c>
      <c r="O4135" s="69">
        <f t="shared" si="1033"/>
        <v>-1.0120570080663326E-4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7.0923437641796548E-4</v>
      </c>
      <c r="G4136" s="77">
        <f t="shared" si="1029"/>
        <v>-5.9622442094564576E-7</v>
      </c>
      <c r="H4136" s="69">
        <f t="shared" si="1036"/>
        <v>5.9870572787874073E-4</v>
      </c>
      <c r="I4136" s="66">
        <f t="shared" si="1036"/>
        <v>-8.298019423226787</v>
      </c>
      <c r="J4136" s="73">
        <f t="shared" si="1024"/>
        <v>8.2980194448252274</v>
      </c>
      <c r="K4136" s="66">
        <f t="shared" si="1025"/>
        <v>1.1818060318147723</v>
      </c>
      <c r="L4136" s="69">
        <f t="shared" si="1037"/>
        <v>7.317719495240369</v>
      </c>
      <c r="M4136" s="66">
        <f t="shared" si="1037"/>
        <v>-62.135939864327447</v>
      </c>
      <c r="N4136" s="69">
        <f t="shared" si="1032"/>
        <v>1.4852833147114703</v>
      </c>
      <c r="O4136" s="69">
        <f t="shared" si="1033"/>
        <v>-1.0120570080663326E-4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7.0755404048914946E-4</v>
      </c>
      <c r="G4137" s="77">
        <f t="shared" si="1029"/>
        <v>-5.9351444470223669E-7</v>
      </c>
      <c r="H4137" s="69">
        <f t="shared" si="1036"/>
        <v>5.9728725912590482E-4</v>
      </c>
      <c r="I4137" s="66">
        <f t="shared" si="1036"/>
        <v>-8.2980194244192358</v>
      </c>
      <c r="J4137" s="73">
        <f t="shared" si="1024"/>
        <v>8.2980194459154539</v>
      </c>
      <c r="K4137" s="66">
        <f t="shared" si="1025"/>
        <v>1.1818060319700427</v>
      </c>
      <c r="L4137" s="69">
        <f t="shared" si="1037"/>
        <v>7.3177206926518243</v>
      </c>
      <c r="M4137" s="66">
        <f t="shared" si="1037"/>
        <v>-62.152535903173899</v>
      </c>
      <c r="N4137" s="69">
        <f t="shared" si="1032"/>
        <v>1.4852833147114703</v>
      </c>
      <c r="O4137" s="69">
        <f t="shared" si="1033"/>
        <v>-1.0120570080663326E-4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7.058776856538483E-4</v>
      </c>
      <c r="G4138" s="77">
        <f t="shared" si="1029"/>
        <v>-5.9081676440086994E-7</v>
      </c>
      <c r="H4138" s="69">
        <f t="shared" si="1036"/>
        <v>5.9587215104492657E-4</v>
      </c>
      <c r="I4138" s="66">
        <f t="shared" si="1036"/>
        <v>-8.2980194256062649</v>
      </c>
      <c r="J4138" s="73">
        <f t="shared" si="1024"/>
        <v>8.2980194470007458</v>
      </c>
      <c r="K4138" s="66">
        <f t="shared" si="1025"/>
        <v>1.1818060321246102</v>
      </c>
      <c r="L4138" s="69">
        <f t="shared" si="1037"/>
        <v>7.3177218872263428</v>
      </c>
      <c r="M4138" s="66">
        <f t="shared" si="1037"/>
        <v>-62.169131942022737</v>
      </c>
      <c r="N4138" s="69">
        <f t="shared" si="1032"/>
        <v>1.4852833147114703</v>
      </c>
      <c r="O4138" s="69">
        <f t="shared" si="1033"/>
        <v>-1.0120570080663326E-4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7.0420530247996107E-4</v>
      </c>
      <c r="G4139" s="77">
        <f t="shared" si="1029"/>
        <v>-5.8813132142176983E-7</v>
      </c>
      <c r="H4139" s="69">
        <f t="shared" si="1036"/>
        <v>5.9446039567361887E-4</v>
      </c>
      <c r="I4139" s="66">
        <f t="shared" si="1036"/>
        <v>-8.2980194267878993</v>
      </c>
      <c r="J4139" s="73">
        <f t="shared" si="1024"/>
        <v>8.2980194480811225</v>
      </c>
      <c r="K4139" s="66">
        <f t="shared" si="1025"/>
        <v>1.1818060322784778</v>
      </c>
      <c r="L4139" s="69">
        <f t="shared" si="1037"/>
        <v>7.3177230789706451</v>
      </c>
      <c r="M4139" s="66">
        <f t="shared" si="1037"/>
        <v>-62.185727980873949</v>
      </c>
      <c r="N4139" s="69">
        <f t="shared" si="1032"/>
        <v>1.4852833147114703</v>
      </c>
      <c r="O4139" s="69">
        <f t="shared" si="1033"/>
        <v>-1.0120570080663326E-4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7.0253688155773352E-4</v>
      </c>
      <c r="G4140" s="77">
        <f t="shared" si="1029"/>
        <v>-5.85458064250588E-7</v>
      </c>
      <c r="H4140" s="69">
        <f t="shared" si="1036"/>
        <v>5.9305198506865895E-4</v>
      </c>
      <c r="I4140" s="66">
        <f t="shared" si="1036"/>
        <v>-8.2980194279641619</v>
      </c>
      <c r="J4140" s="73">
        <f t="shared" si="1024"/>
        <v>8.2980194491566071</v>
      </c>
      <c r="K4140" s="66">
        <f t="shared" si="1025"/>
        <v>1.1818060324316484</v>
      </c>
      <c r="L4140" s="69">
        <f t="shared" si="1037"/>
        <v>7.3177242678914363</v>
      </c>
      <c r="M4140" s="66">
        <f t="shared" si="1037"/>
        <v>-62.202324019727527</v>
      </c>
      <c r="N4140" s="69">
        <f t="shared" si="1032"/>
        <v>1.4852833147114703</v>
      </c>
      <c r="O4140" s="69">
        <f t="shared" si="1033"/>
        <v>-1.0120570080663326E-4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7.0087241349970502E-4</v>
      </c>
      <c r="G4141" s="77">
        <f t="shared" si="1029"/>
        <v>-5.8279693604390559E-7</v>
      </c>
      <c r="H4141" s="69">
        <f t="shared" si="1036"/>
        <v>5.9164691130554343E-4</v>
      </c>
      <c r="I4141" s="66">
        <f t="shared" si="1036"/>
        <v>-8.2980194291350777</v>
      </c>
      <c r="J4141" s="73">
        <f t="shared" si="1024"/>
        <v>8.2980194502272226</v>
      </c>
      <c r="K4141" s="66">
        <f t="shared" si="1025"/>
        <v>1.1818060325841258</v>
      </c>
      <c r="L4141" s="69">
        <f t="shared" si="1037"/>
        <v>7.317725453995406</v>
      </c>
      <c r="M4141" s="66">
        <f t="shared" si="1037"/>
        <v>-62.218920058583457</v>
      </c>
      <c r="N4141" s="69">
        <f t="shared" si="1032"/>
        <v>1.4852833147114703</v>
      </c>
      <c r="O4141" s="69">
        <f t="shared" si="1033"/>
        <v>-1.0120570080663326E-4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6.9921188894065637E-4</v>
      </c>
      <c r="G4142" s="77">
        <f t="shared" si="1029"/>
        <v>-5.8014788173466059E-7</v>
      </c>
      <c r="H4142" s="69">
        <f t="shared" si="1036"/>
        <v>5.9024516647854404E-4</v>
      </c>
      <c r="I4142" s="66">
        <f t="shared" si="1036"/>
        <v>-8.2980194303006716</v>
      </c>
      <c r="J4142" s="73">
        <f t="shared" si="1024"/>
        <v>8.2980194512929923</v>
      </c>
      <c r="K4142" s="66">
        <f t="shared" si="1025"/>
        <v>1.181806032735913</v>
      </c>
      <c r="L4142" s="69">
        <f t="shared" si="1037"/>
        <v>7.3177266372892289</v>
      </c>
      <c r="M4142" s="66">
        <f t="shared" si="1037"/>
        <v>-62.235516097441725</v>
      </c>
      <c r="N4142" s="69">
        <f t="shared" si="1032"/>
        <v>1.4852833147114703</v>
      </c>
      <c r="O4142" s="69">
        <f t="shared" si="1033"/>
        <v>-1.0120570080663326E-4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6.9755529853755664E-4</v>
      </c>
      <c r="G4143" s="77">
        <f t="shared" si="1029"/>
        <v>-5.7751084092672045E-7</v>
      </c>
      <c r="H4143" s="69">
        <f t="shared" si="1036"/>
        <v>5.8884674270066276E-4</v>
      </c>
      <c r="I4143" s="66">
        <f t="shared" si="1036"/>
        <v>-8.2980194314609665</v>
      </c>
      <c r="J4143" s="73">
        <f t="shared" si="1024"/>
        <v>8.2980194523539339</v>
      </c>
      <c r="K4143" s="66">
        <f t="shared" si="1025"/>
        <v>1.1818060328870126</v>
      </c>
      <c r="L4143" s="69">
        <f t="shared" si="1037"/>
        <v>7.3177278177795619</v>
      </c>
      <c r="M4143" s="66">
        <f t="shared" si="1037"/>
        <v>-62.252112136302323</v>
      </c>
      <c r="N4143" s="69">
        <f t="shared" si="1032"/>
        <v>1.4852833147114703</v>
      </c>
      <c r="O4143" s="69">
        <f t="shared" si="1033"/>
        <v>-1.0120570080663326E-4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6.9590263296950968E-4</v>
      </c>
      <c r="G4144" s="77">
        <f t="shared" si="1029"/>
        <v>-5.7488577098752103E-7</v>
      </c>
      <c r="H4144" s="69">
        <f t="shared" si="1036"/>
        <v>5.8745163210358769E-4</v>
      </c>
      <c r="I4144" s="66">
        <f t="shared" si="1036"/>
        <v>-8.2980194326159875</v>
      </c>
      <c r="J4144" s="73">
        <f t="shared" si="1024"/>
        <v>8.2980194534100704</v>
      </c>
      <c r="K4144" s="66">
        <f t="shared" si="1025"/>
        <v>1.1818060330374278</v>
      </c>
      <c r="L4144" s="69">
        <f t="shared" si="1037"/>
        <v>7.3177289954730478</v>
      </c>
      <c r="M4144" s="66">
        <f t="shared" si="1037"/>
        <v>-62.268708175165244</v>
      </c>
      <c r="N4144" s="69">
        <f t="shared" si="1032"/>
        <v>1.4852833147114703</v>
      </c>
      <c r="O4144" s="69">
        <f t="shared" si="1033"/>
        <v>-1.0120570080663326E-4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6.9425388293770345E-4</v>
      </c>
      <c r="G4145" s="77">
        <f t="shared" si="1029"/>
        <v>-5.7227261152092979E-7</v>
      </c>
      <c r="H4145" s="69">
        <f t="shared" si="1036"/>
        <v>5.8605982683764869E-4</v>
      </c>
      <c r="I4145" s="66">
        <f t="shared" si="1036"/>
        <v>-8.2980194337657593</v>
      </c>
      <c r="J4145" s="73">
        <f t="shared" si="1024"/>
        <v>8.2980194544614285</v>
      </c>
      <c r="K4145" s="66">
        <f t="shared" si="1025"/>
        <v>1.1818060331871625</v>
      </c>
      <c r="L4145" s="69">
        <f t="shared" si="1037"/>
        <v>7.3177301703763122</v>
      </c>
      <c r="M4145" s="66">
        <f t="shared" si="1037"/>
        <v>-62.285304214030475</v>
      </c>
      <c r="N4145" s="69">
        <f t="shared" si="1032"/>
        <v>1.4852833147114703</v>
      </c>
      <c r="O4145" s="69">
        <f t="shared" si="1033"/>
        <v>-1.0120570080663326E-4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6.9260903916535689E-4</v>
      </c>
      <c r="G4146" s="77">
        <f t="shared" si="1029"/>
        <v>-5.6967130390717102E-7</v>
      </c>
      <c r="H4146" s="69">
        <f t="shared" si="1036"/>
        <v>5.8467131907177327E-4</v>
      </c>
      <c r="I4146" s="66">
        <f t="shared" si="1036"/>
        <v>-8.2980194349103051</v>
      </c>
      <c r="J4146" s="73">
        <f t="shared" si="1024"/>
        <v>8.2980194555080242</v>
      </c>
      <c r="K4146" s="66">
        <f t="shared" si="1025"/>
        <v>1.181806033336219</v>
      </c>
      <c r="L4146" s="69">
        <f t="shared" si="1037"/>
        <v>7.317731342495966</v>
      </c>
      <c r="M4146" s="66">
        <f t="shared" si="1037"/>
        <v>-62.301900252898008</v>
      </c>
      <c r="N4146" s="69">
        <f t="shared" si="1032"/>
        <v>1.4852833147114703</v>
      </c>
      <c r="O4146" s="69">
        <f t="shared" si="1033"/>
        <v>-1.0120570080663326E-4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6.9096809239766724E-4</v>
      </c>
      <c r="G4147" s="77">
        <f t="shared" si="1029"/>
        <v>-5.6708179840825323E-7</v>
      </c>
      <c r="H4147" s="69">
        <f t="shared" si="1036"/>
        <v>5.8328610099344258E-4</v>
      </c>
      <c r="I4147" s="66">
        <f t="shared" si="1036"/>
        <v>-8.298019436049648</v>
      </c>
      <c r="J4147" s="73">
        <f t="shared" si="1024"/>
        <v>8.2980194565498806</v>
      </c>
      <c r="K4147" s="66">
        <f t="shared" si="1025"/>
        <v>1.1818060334846003</v>
      </c>
      <c r="L4147" s="69">
        <f t="shared" si="1037"/>
        <v>7.3177325118386038</v>
      </c>
      <c r="M4147" s="66">
        <f t="shared" si="1037"/>
        <v>-62.318496291767829</v>
      </c>
      <c r="N4147" s="69">
        <f t="shared" si="1032"/>
        <v>1.4852833147114703</v>
      </c>
      <c r="O4147" s="69">
        <f t="shared" si="1033"/>
        <v>-1.0120570080663326E-4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6.8933103340175841E-4</v>
      </c>
      <c r="G4148" s="77">
        <f t="shared" si="1029"/>
        <v>-5.6450404528618492E-7</v>
      </c>
      <c r="H4148" s="69">
        <f t="shared" ref="H4148:I4163" si="1038">H4147+$B$4*F4147</f>
        <v>5.8190416480864726E-4</v>
      </c>
      <c r="I4148" s="66">
        <f t="shared" si="1038"/>
        <v>-8.298019437183811</v>
      </c>
      <c r="J4148" s="73">
        <f t="shared" si="1024"/>
        <v>8.2980194575870208</v>
      </c>
      <c r="K4148" s="66">
        <f t="shared" si="1025"/>
        <v>1.1818060336323102</v>
      </c>
      <c r="L4148" s="69">
        <f t="shared" ref="L4148:M4163" si="1039">L4147+$B$4*H4147</f>
        <v>7.3177336784108062</v>
      </c>
      <c r="M4148" s="66">
        <f t="shared" si="1039"/>
        <v>-62.335092330639931</v>
      </c>
      <c r="N4148" s="69">
        <f t="shared" si="1032"/>
        <v>1.4852833147114703</v>
      </c>
      <c r="O4148" s="69">
        <f t="shared" si="1033"/>
        <v>-1.0120570080663326E-4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6.8769785296662954E-4</v>
      </c>
      <c r="G4149" s="77">
        <f t="shared" si="1029"/>
        <v>-5.6193798414483354E-7</v>
      </c>
      <c r="H4149" s="69">
        <f t="shared" si="1038"/>
        <v>5.8052550274184374E-4</v>
      </c>
      <c r="I4149" s="66">
        <f t="shared" si="1038"/>
        <v>-8.298019438312819</v>
      </c>
      <c r="J4149" s="73">
        <f t="shared" si="1024"/>
        <v>8.2980194586194642</v>
      </c>
      <c r="K4149" s="66">
        <f t="shared" si="1025"/>
        <v>1.181806033779351</v>
      </c>
      <c r="L4149" s="69">
        <f t="shared" si="1039"/>
        <v>7.3177348422191359</v>
      </c>
      <c r="M4149" s="66">
        <f t="shared" si="1039"/>
        <v>-62.351688369514299</v>
      </c>
      <c r="N4149" s="69">
        <f t="shared" si="1032"/>
        <v>1.4852833147114703</v>
      </c>
      <c r="O4149" s="69">
        <f t="shared" si="1033"/>
        <v>-1.0120570080663326E-4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6.8606854190310211E-4</v>
      </c>
      <c r="G4150" s="77">
        <f t="shared" si="1029"/>
        <v>-5.5938356879892126E-7</v>
      </c>
      <c r="H4150" s="69">
        <f t="shared" si="1038"/>
        <v>5.7915010703591047E-4</v>
      </c>
      <c r="I4150" s="66">
        <f t="shared" si="1038"/>
        <v>-8.2980194394366951</v>
      </c>
      <c r="J4150" s="73">
        <f t="shared" si="1024"/>
        <v>8.2980194596472323</v>
      </c>
      <c r="K4150" s="66">
        <f t="shared" si="1025"/>
        <v>1.1818060339257259</v>
      </c>
      <c r="L4150" s="69">
        <f t="shared" si="1039"/>
        <v>7.3177360032701415</v>
      </c>
      <c r="M4150" s="66">
        <f t="shared" si="1039"/>
        <v>-62.368284408390927</v>
      </c>
      <c r="N4150" s="69">
        <f t="shared" si="1032"/>
        <v>1.4852833147114703</v>
      </c>
      <c r="O4150" s="69">
        <f t="shared" si="1033"/>
        <v>-1.0120570080663326E-4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6.8444309104376906E-4</v>
      </c>
      <c r="G4151" s="77">
        <f t="shared" si="1029"/>
        <v>-5.5684074418138607E-7</v>
      </c>
      <c r="H4151" s="69">
        <f t="shared" si="1038"/>
        <v>5.7777796995210423E-4</v>
      </c>
      <c r="I4151" s="66">
        <f t="shared" si="1038"/>
        <v>-8.2980194405554624</v>
      </c>
      <c r="J4151" s="73">
        <f t="shared" si="1024"/>
        <v>8.2980194606703463</v>
      </c>
      <c r="K4151" s="66">
        <f t="shared" si="1025"/>
        <v>1.1818060340714382</v>
      </c>
      <c r="L4151" s="69">
        <f t="shared" si="1039"/>
        <v>7.3177371615703555</v>
      </c>
      <c r="M4151" s="66">
        <f t="shared" si="1039"/>
        <v>-62.384880447269801</v>
      </c>
      <c r="N4151" s="69">
        <f t="shared" si="1032"/>
        <v>1.4852833147114703</v>
      </c>
      <c r="O4151" s="69">
        <f t="shared" si="1033"/>
        <v>-1.0120570080663326E-4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6.8282149124294293E-4</v>
      </c>
      <c r="G4152" s="77">
        <f t="shared" si="1029"/>
        <v>-5.5430945344880911E-7</v>
      </c>
      <c r="H4152" s="69">
        <f t="shared" si="1038"/>
        <v>5.764090837700167E-4</v>
      </c>
      <c r="I4152" s="66">
        <f t="shared" si="1038"/>
        <v>-8.298019441669144</v>
      </c>
      <c r="J4152" s="73">
        <f t="shared" si="1024"/>
        <v>8.2980194616888276</v>
      </c>
      <c r="K4152" s="66">
        <f t="shared" si="1025"/>
        <v>1.1818060342164904</v>
      </c>
      <c r="L4152" s="69">
        <f t="shared" si="1039"/>
        <v>7.3177383171262953</v>
      </c>
      <c r="M4152" s="66">
        <f t="shared" si="1039"/>
        <v>-62.401476486150912</v>
      </c>
      <c r="N4152" s="69">
        <f t="shared" si="1032"/>
        <v>1.4852833147114703</v>
      </c>
      <c r="O4152" s="69">
        <f t="shared" si="1033"/>
        <v>-1.0120570080663326E-4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6.8120373337660425E-4</v>
      </c>
      <c r="G4153" s="77">
        <f t="shared" si="1029"/>
        <v>-5.5178965219226939E-7</v>
      </c>
      <c r="H4153" s="69">
        <f t="shared" si="1038"/>
        <v>5.7504344078753084E-4</v>
      </c>
      <c r="I4153" s="66">
        <f t="shared" si="1038"/>
        <v>-8.2980194427777629</v>
      </c>
      <c r="J4153" s="73">
        <f t="shared" si="1024"/>
        <v>8.2980194627026957</v>
      </c>
      <c r="K4153" s="66">
        <f t="shared" si="1025"/>
        <v>1.1818060343608858</v>
      </c>
      <c r="L4153" s="69">
        <f t="shared" si="1039"/>
        <v>7.3177394699444624</v>
      </c>
      <c r="M4153" s="66">
        <f t="shared" si="1039"/>
        <v>-62.418072525034248</v>
      </c>
      <c r="N4153" s="69">
        <f t="shared" si="1032"/>
        <v>1.4852833147114703</v>
      </c>
      <c r="O4153" s="69">
        <f t="shared" si="1033"/>
        <v>-1.0120570080663326E-4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6.7958980834235071E-4</v>
      </c>
      <c r="G4154" s="77">
        <f t="shared" si="1029"/>
        <v>-5.4928128356834804E-7</v>
      </c>
      <c r="H4154" s="69">
        <f t="shared" si="1038"/>
        <v>5.736810333207776E-4</v>
      </c>
      <c r="I4154" s="66">
        <f t="shared" si="1038"/>
        <v>-8.2980194438813424</v>
      </c>
      <c r="J4154" s="73">
        <f t="shared" si="1024"/>
        <v>8.2980194637119737</v>
      </c>
      <c r="K4154" s="66">
        <f t="shared" si="1025"/>
        <v>1.1818060345046275</v>
      </c>
      <c r="L4154" s="69">
        <f t="shared" si="1039"/>
        <v>7.3177406200313442</v>
      </c>
      <c r="M4154" s="66">
        <f t="shared" si="1039"/>
        <v>-62.4346685639198</v>
      </c>
      <c r="N4154" s="69">
        <f t="shared" si="1032"/>
        <v>1.4852833147114703</v>
      </c>
      <c r="O4154" s="69">
        <f t="shared" si="1033"/>
        <v>-1.0120570080663326E-4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6.779797070593452E-4</v>
      </c>
      <c r="G4155" s="77">
        <f t="shared" si="1029"/>
        <v>-5.4678429606269674E-7</v>
      </c>
      <c r="H4155" s="69">
        <f t="shared" si="1038"/>
        <v>5.7232185370409286E-4</v>
      </c>
      <c r="I4155" s="66">
        <f t="shared" si="1038"/>
        <v>-8.2980194449799054</v>
      </c>
      <c r="J4155" s="73">
        <f t="shared" si="1024"/>
        <v>8.2980194647166812</v>
      </c>
      <c r="K4155" s="66">
        <f t="shared" si="1025"/>
        <v>1.1818060346477182</v>
      </c>
      <c r="L4155" s="69">
        <f t="shared" si="1039"/>
        <v>7.3177417673934109</v>
      </c>
      <c r="M4155" s="66">
        <f t="shared" si="1039"/>
        <v>-62.451264602807562</v>
      </c>
      <c r="N4155" s="69">
        <f t="shared" si="1032"/>
        <v>1.4852833147114703</v>
      </c>
      <c r="O4155" s="69">
        <f t="shared" si="1033"/>
        <v>-1.0120570080663326E-4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6.7637342046826543E-4</v>
      </c>
      <c r="G4156" s="77">
        <f t="shared" si="1029"/>
        <v>-5.4429863816096713E-7</v>
      </c>
      <c r="H4156" s="69">
        <f t="shared" si="1038"/>
        <v>5.7096589428997421E-4</v>
      </c>
      <c r="I4156" s="66">
        <f t="shared" si="1038"/>
        <v>-8.2980194460734733</v>
      </c>
      <c r="J4156" s="73">
        <f t="shared" si="1024"/>
        <v>8.2980194657168393</v>
      </c>
      <c r="K4156" s="66">
        <f t="shared" si="1025"/>
        <v>1.1818060347901609</v>
      </c>
      <c r="L4156" s="69">
        <f t="shared" si="1039"/>
        <v>7.3177429120371187</v>
      </c>
      <c r="M4156" s="66">
        <f t="shared" si="1039"/>
        <v>-62.46786064169752</v>
      </c>
      <c r="N4156" s="69">
        <f t="shared" si="1032"/>
        <v>1.4852833147114703</v>
      </c>
      <c r="O4156" s="69">
        <f t="shared" si="1033"/>
        <v>-1.0120570080663326E-4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6.7477093953125259E-4</v>
      </c>
      <c r="G4157" s="77">
        <f t="shared" si="1029"/>
        <v>-5.4182426012516771E-7</v>
      </c>
      <c r="H4157" s="69">
        <f t="shared" si="1038"/>
        <v>5.6961314744903764E-4</v>
      </c>
      <c r="I4157" s="66">
        <f t="shared" si="1038"/>
        <v>-8.298019447162071</v>
      </c>
      <c r="J4157" s="73">
        <f t="shared" si="1024"/>
        <v>8.298019466712466</v>
      </c>
      <c r="K4157" s="66">
        <f t="shared" si="1025"/>
        <v>1.1818060349319583</v>
      </c>
      <c r="L4157" s="69">
        <f t="shared" si="1039"/>
        <v>7.3177440539689069</v>
      </c>
      <c r="M4157" s="66">
        <f t="shared" si="1039"/>
        <v>-62.484456680589666</v>
      </c>
      <c r="N4157" s="69">
        <f t="shared" si="1032"/>
        <v>1.4852833147114703</v>
      </c>
      <c r="O4157" s="69">
        <f t="shared" si="1033"/>
        <v>-1.0120570080663326E-4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6.7317225523186015E-4</v>
      </c>
      <c r="G4158" s="77">
        <f t="shared" si="1029"/>
        <v>-5.3936111044095014E-7</v>
      </c>
      <c r="H4158" s="69">
        <f t="shared" si="1038"/>
        <v>5.6826360556997508E-4</v>
      </c>
      <c r="I4158" s="66">
        <f t="shared" si="1038"/>
        <v>-8.2980194482457197</v>
      </c>
      <c r="J4158" s="73">
        <f t="shared" si="1024"/>
        <v>8.2980194677035861</v>
      </c>
      <c r="K4158" s="66">
        <f t="shared" si="1025"/>
        <v>1.1818060350731139</v>
      </c>
      <c r="L4158" s="69">
        <f t="shared" si="1039"/>
        <v>7.3177451931952016</v>
      </c>
      <c r="M4158" s="66">
        <f t="shared" si="1039"/>
        <v>-62.501052719483994</v>
      </c>
      <c r="N4158" s="69">
        <f t="shared" si="1032"/>
        <v>1.4852833147114703</v>
      </c>
      <c r="O4158" s="69">
        <f t="shared" si="1033"/>
        <v>-1.0120570080663326E-4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6.7157735857500413E-4</v>
      </c>
      <c r="G4159" s="77">
        <f t="shared" si="1029"/>
        <v>-5.3690913759396608E-7</v>
      </c>
      <c r="H4159" s="69">
        <f t="shared" si="1038"/>
        <v>5.6691726105951136E-4</v>
      </c>
      <c r="I4159" s="66">
        <f t="shared" si="1038"/>
        <v>-8.2980194493244426</v>
      </c>
      <c r="J4159" s="73">
        <f t="shared" si="1024"/>
        <v>8.2980194686902191</v>
      </c>
      <c r="K4159" s="66">
        <f t="shared" si="1025"/>
        <v>1.1818060352136304</v>
      </c>
      <c r="L4159" s="69">
        <f t="shared" si="1039"/>
        <v>7.3177463297224126</v>
      </c>
      <c r="M4159" s="66">
        <f t="shared" si="1039"/>
        <v>-62.517648758380489</v>
      </c>
      <c r="N4159" s="69">
        <f t="shared" si="1032"/>
        <v>1.4852833147114703</v>
      </c>
      <c r="O4159" s="69">
        <f t="shared" si="1033"/>
        <v>-1.0120570080663326E-4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6.6998624058691174E-4</v>
      </c>
      <c r="G4160" s="77">
        <f t="shared" si="1029"/>
        <v>-5.3446828829351034E-7</v>
      </c>
      <c r="H4160" s="69">
        <f t="shared" si="1038"/>
        <v>5.6557410634236135E-4</v>
      </c>
      <c r="I4160" s="66">
        <f t="shared" si="1038"/>
        <v>-8.2980194503982609</v>
      </c>
      <c r="J4160" s="73">
        <f t="shared" si="1024"/>
        <v>8.2980194696723828</v>
      </c>
      <c r="K4160" s="66">
        <f t="shared" si="1025"/>
        <v>1.1818060353535105</v>
      </c>
      <c r="L4160" s="69">
        <f t="shared" si="1039"/>
        <v>7.3177474635569348</v>
      </c>
      <c r="M4160" s="66">
        <f t="shared" si="1039"/>
        <v>-62.534244797279136</v>
      </c>
      <c r="N4160" s="69">
        <f t="shared" si="1032"/>
        <v>1.4852833147114703</v>
      </c>
      <c r="O4160" s="69">
        <f t="shared" si="1033"/>
        <v>-1.0120570080663326E-4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6.6839889231507074E-4</v>
      </c>
      <c r="G4161" s="77">
        <f t="shared" si="1029"/>
        <v>-5.3203851457794826E-7</v>
      </c>
      <c r="H4161" s="69">
        <f t="shared" si="1038"/>
        <v>5.6423413386118748E-4</v>
      </c>
      <c r="I4161" s="66">
        <f t="shared" si="1038"/>
        <v>-8.2980194514671979</v>
      </c>
      <c r="J4161" s="73">
        <f t="shared" si="1024"/>
        <v>8.2980194706500985</v>
      </c>
      <c r="K4161" s="66">
        <f t="shared" si="1025"/>
        <v>1.1818060354927571</v>
      </c>
      <c r="L4161" s="69">
        <f t="shared" si="1039"/>
        <v>7.3177485947051473</v>
      </c>
      <c r="M4161" s="66">
        <f t="shared" si="1039"/>
        <v>-62.55084083617993</v>
      </c>
      <c r="N4161" s="69">
        <f t="shared" si="1032"/>
        <v>1.4852833147114703</v>
      </c>
      <c r="O4161" s="69">
        <f t="shared" si="1033"/>
        <v>-1.0120570080663326E-4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6.6681530482817959E-4</v>
      </c>
      <c r="G4162" s="77">
        <f t="shared" si="1029"/>
        <v>-5.2961976670928834E-7</v>
      </c>
      <c r="H4162" s="69">
        <f t="shared" si="1038"/>
        <v>5.6289733607655735E-4</v>
      </c>
      <c r="I4162" s="66">
        <f t="shared" si="1038"/>
        <v>-8.2980194525312747</v>
      </c>
      <c r="J4162" s="73">
        <f t="shared" si="1024"/>
        <v>8.2980194716233857</v>
      </c>
      <c r="K4162" s="66">
        <f t="shared" si="1025"/>
        <v>1.1818060356313729</v>
      </c>
      <c r="L4162" s="69">
        <f t="shared" si="1039"/>
        <v>7.3177497231734154</v>
      </c>
      <c r="M4162" s="66">
        <f t="shared" si="1039"/>
        <v>-62.567436875082862</v>
      </c>
      <c r="N4162" s="69">
        <f t="shared" si="1032"/>
        <v>1.4852833147114703</v>
      </c>
      <c r="O4162" s="69">
        <f t="shared" si="1033"/>
        <v>-1.0120570080663326E-4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6.6523546921609677E-4</v>
      </c>
      <c r="G4163" s="77">
        <f t="shared" si="1029"/>
        <v>-5.2721199850225275E-7</v>
      </c>
      <c r="H4163" s="69">
        <f t="shared" si="1038"/>
        <v>5.6156370546690099E-4</v>
      </c>
      <c r="I4163" s="66">
        <f t="shared" si="1038"/>
        <v>-8.2980194535905145</v>
      </c>
      <c r="J4163" s="73">
        <f t="shared" ref="J4163:J4226" si="1040">SQRT(H4163^2+I4163^2)</f>
        <v>8.2980194725922658</v>
      </c>
      <c r="K4163" s="66">
        <f t="shared" ref="K4163:K4226" si="1041">$B$12+$B$13*J4163</f>
        <v>1.1818060357693609</v>
      </c>
      <c r="L4163" s="69">
        <f t="shared" si="1039"/>
        <v>7.317750848968088</v>
      </c>
      <c r="M4163" s="66">
        <f t="shared" si="1039"/>
        <v>-62.584032913987926</v>
      </c>
      <c r="N4163" s="69">
        <f t="shared" si="1032"/>
        <v>1.4852833147114703</v>
      </c>
      <c r="O4163" s="69">
        <f t="shared" si="1033"/>
        <v>-1.0120570080663326E-4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6.6365937658979129E-4</v>
      </c>
      <c r="G4164" s="77">
        <f t="shared" ref="G4164:G4227" si="1045">-$B$5-K4163*I4163</f>
        <v>-5.2481515488977948E-7</v>
      </c>
      <c r="H4164" s="69">
        <f t="shared" ref="H4164:I4179" si="1046">H4163+$B$4*F4163</f>
        <v>5.6023323452846884E-4</v>
      </c>
      <c r="I4164" s="66">
        <f t="shared" si="1046"/>
        <v>-8.2980194546449386</v>
      </c>
      <c r="J4164" s="73">
        <f t="shared" si="1040"/>
        <v>8.2980194735567583</v>
      </c>
      <c r="K4164" s="66">
        <f t="shared" si="1041"/>
        <v>1.1818060359067242</v>
      </c>
      <c r="L4164" s="69">
        <f t="shared" ref="L4164:M4179" si="1047">L4163+$B$4*H4163</f>
        <v>7.3177519720954987</v>
      </c>
      <c r="M4164" s="66">
        <f t="shared" si="1047"/>
        <v>-62.600628952895107</v>
      </c>
      <c r="N4164" s="69">
        <f t="shared" ref="N4164:N4227" si="1048">IF(M4163&gt;=0,L4164,N4163)</f>
        <v>1.4852833147114703</v>
      </c>
      <c r="O4164" s="69">
        <f t="shared" ref="O4164:O4227" si="1049">IF(M4163&gt;=0,M4164,O4163)</f>
        <v>-1.0120570080663326E-4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6.6208701808129189E-4</v>
      </c>
      <c r="G4165" s="77">
        <f t="shared" si="1045"/>
        <v>-5.2242918791023385E-7</v>
      </c>
      <c r="H4165" s="69">
        <f t="shared" si="1046"/>
        <v>5.5890591577528921E-4</v>
      </c>
      <c r="I4165" s="66">
        <f t="shared" si="1046"/>
        <v>-8.2980194556945683</v>
      </c>
      <c r="J4165" s="73">
        <f t="shared" si="1040"/>
        <v>8.2980194745168809</v>
      </c>
      <c r="K4165" s="66">
        <f t="shared" si="1041"/>
        <v>1.181806036043465</v>
      </c>
      <c r="L4165" s="69">
        <f t="shared" si="1047"/>
        <v>7.3177530925619676</v>
      </c>
      <c r="M4165" s="66">
        <f t="shared" si="1047"/>
        <v>-62.617224991804399</v>
      </c>
      <c r="N4165" s="69">
        <f t="shared" si="1048"/>
        <v>1.4852833147114703</v>
      </c>
      <c r="O4165" s="69">
        <f t="shared" si="1049"/>
        <v>-1.0120570080663326E-4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6.6051838484363723E-4</v>
      </c>
      <c r="G4166" s="77">
        <f t="shared" si="1045"/>
        <v>-5.2005404960198121E-7</v>
      </c>
      <c r="H4166" s="69">
        <f t="shared" si="1046"/>
        <v>5.5758174173912664E-4</v>
      </c>
      <c r="I4166" s="66">
        <f t="shared" si="1046"/>
        <v>-8.2980194567394268</v>
      </c>
      <c r="J4166" s="73">
        <f t="shared" si="1040"/>
        <v>8.2980194754726568</v>
      </c>
      <c r="K4166" s="66">
        <f t="shared" si="1041"/>
        <v>1.181806036179587</v>
      </c>
      <c r="L4166" s="69">
        <f t="shared" si="1047"/>
        <v>7.3177542103737991</v>
      </c>
      <c r="M4166" s="66">
        <f t="shared" si="1047"/>
        <v>-62.633821030715787</v>
      </c>
      <c r="N4166" s="69">
        <f t="shared" si="1048"/>
        <v>1.4852833147114703</v>
      </c>
      <c r="O4166" s="69">
        <f t="shared" si="1049"/>
        <v>-1.0120570080663326E-4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6.5895346805082747E-4</v>
      </c>
      <c r="G4167" s="77">
        <f t="shared" si="1045"/>
        <v>-5.1768968667431636E-7</v>
      </c>
      <c r="H4167" s="69">
        <f t="shared" si="1046"/>
        <v>5.5626070496943931E-4</v>
      </c>
      <c r="I4167" s="66">
        <f t="shared" si="1046"/>
        <v>-8.2980194577795352</v>
      </c>
      <c r="J4167" s="73">
        <f t="shared" si="1040"/>
        <v>8.298019476424102</v>
      </c>
      <c r="K4167" s="66">
        <f t="shared" si="1041"/>
        <v>1.181806036315092</v>
      </c>
      <c r="L4167" s="69">
        <f t="shared" si="1047"/>
        <v>7.3177553255372825</v>
      </c>
      <c r="M4167" s="66">
        <f t="shared" si="1047"/>
        <v>-62.650417069629263</v>
      </c>
      <c r="N4167" s="69">
        <f t="shared" si="1048"/>
        <v>1.4852833147114703</v>
      </c>
      <c r="O4167" s="69">
        <f t="shared" si="1049"/>
        <v>-1.0120570080663326E-4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6.5739225889777184E-4</v>
      </c>
      <c r="G4168" s="77">
        <f t="shared" si="1045"/>
        <v>-5.1533605827103202E-7</v>
      </c>
      <c r="H4168" s="69">
        <f t="shared" si="1046"/>
        <v>5.5494279803333765E-4</v>
      </c>
      <c r="I4168" s="66">
        <f t="shared" si="1046"/>
        <v>-8.298019458814915</v>
      </c>
      <c r="J4168" s="73">
        <f t="shared" si="1040"/>
        <v>8.2980194773712412</v>
      </c>
      <c r="K4168" s="66">
        <f t="shared" si="1041"/>
        <v>1.1818060364499838</v>
      </c>
      <c r="L4168" s="69">
        <f t="shared" si="1047"/>
        <v>7.3177564380586926</v>
      </c>
      <c r="M4168" s="66">
        <f t="shared" si="1047"/>
        <v>-62.667013108544822</v>
      </c>
      <c r="N4168" s="69">
        <f t="shared" si="1048"/>
        <v>1.4852833147114703</v>
      </c>
      <c r="O4168" s="69">
        <f t="shared" si="1049"/>
        <v>-1.0120570080663326E-4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6.5583474860024266E-4</v>
      </c>
      <c r="G4169" s="77">
        <f t="shared" si="1045"/>
        <v>-5.1299310577235246E-7</v>
      </c>
      <c r="H4169" s="69">
        <f t="shared" si="1046"/>
        <v>5.5362801351554211E-4</v>
      </c>
      <c r="I4169" s="66">
        <f t="shared" si="1046"/>
        <v>-8.2980194598455874</v>
      </c>
      <c r="J4169" s="73">
        <f t="shared" si="1040"/>
        <v>8.2980194783140888</v>
      </c>
      <c r="K4169" s="66">
        <f t="shared" si="1041"/>
        <v>1.1818060365842644</v>
      </c>
      <c r="L4169" s="69">
        <f t="shared" si="1047"/>
        <v>7.3177575479442885</v>
      </c>
      <c r="M4169" s="66">
        <f t="shared" si="1047"/>
        <v>-62.683609147462448</v>
      </c>
      <c r="N4169" s="69">
        <f t="shared" si="1048"/>
        <v>1.4852833147114703</v>
      </c>
      <c r="O4169" s="69">
        <f t="shared" si="1049"/>
        <v>-1.0120570080663326E-4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6.5428092839482242E-4</v>
      </c>
      <c r="G4170" s="77">
        <f t="shared" si="1045"/>
        <v>-5.1066078654571356E-7</v>
      </c>
      <c r="H4170" s="69">
        <f t="shared" si="1046"/>
        <v>5.5231634401834166E-4</v>
      </c>
      <c r="I4170" s="66">
        <f t="shared" si="1046"/>
        <v>-8.2980194608715738</v>
      </c>
      <c r="J4170" s="73">
        <f t="shared" si="1040"/>
        <v>8.2980194792526678</v>
      </c>
      <c r="K4170" s="66">
        <f t="shared" si="1041"/>
        <v>1.181806036717937</v>
      </c>
      <c r="L4170" s="69">
        <f t="shared" si="1047"/>
        <v>7.3177586552003158</v>
      </c>
      <c r="M4170" s="66">
        <f t="shared" si="1047"/>
        <v>-62.700205186382142</v>
      </c>
      <c r="N4170" s="69">
        <f t="shared" si="1048"/>
        <v>1.4852833147114703</v>
      </c>
      <c r="O4170" s="69">
        <f t="shared" si="1049"/>
        <v>-1.0120570080663326E-4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6.5273078953885706E-4</v>
      </c>
      <c r="G4171" s="77">
        <f t="shared" si="1045"/>
        <v>-5.0833905262948065E-7</v>
      </c>
      <c r="H4171" s="69">
        <f t="shared" si="1046"/>
        <v>5.5100778216155206E-4</v>
      </c>
      <c r="I4171" s="66">
        <f t="shared" si="1046"/>
        <v>-8.2980194618928955</v>
      </c>
      <c r="J4171" s="73">
        <f t="shared" si="1040"/>
        <v>8.2980194801869942</v>
      </c>
      <c r="K4171" s="66">
        <f t="shared" si="1041"/>
        <v>1.1818060368510042</v>
      </c>
      <c r="L4171" s="69">
        <f t="shared" si="1047"/>
        <v>7.3177597598330042</v>
      </c>
      <c r="M4171" s="66">
        <f t="shared" si="1047"/>
        <v>-62.716801225303882</v>
      </c>
      <c r="N4171" s="69">
        <f t="shared" si="1048"/>
        <v>1.4852833147114703</v>
      </c>
      <c r="O4171" s="69">
        <f t="shared" si="1049"/>
        <v>-1.0120570080663326E-4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6.5118432331040521E-4</v>
      </c>
      <c r="G4172" s="77">
        <f t="shared" si="1045"/>
        <v>-5.0602785428566222E-7</v>
      </c>
      <c r="H4172" s="69">
        <f t="shared" si="1046"/>
        <v>5.4970232058247431E-4</v>
      </c>
      <c r="I4172" s="66">
        <f t="shared" si="1046"/>
        <v>-8.2980194629095738</v>
      </c>
      <c r="J4172" s="73">
        <f t="shared" si="1040"/>
        <v>8.2980194811170893</v>
      </c>
      <c r="K4172" s="66">
        <f t="shared" si="1041"/>
        <v>1.1818060369834684</v>
      </c>
      <c r="L4172" s="69">
        <f t="shared" si="1047"/>
        <v>7.3177608618485683</v>
      </c>
      <c r="M4172" s="66">
        <f t="shared" si="1047"/>
        <v>-62.733397264227669</v>
      </c>
      <c r="N4172" s="69">
        <f t="shared" si="1048"/>
        <v>1.4852833147114703</v>
      </c>
      <c r="O4172" s="69">
        <f t="shared" si="1049"/>
        <v>-1.0120570080663326E-4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6.4964152100819E-4</v>
      </c>
      <c r="G4173" s="77">
        <f t="shared" si="1045"/>
        <v>-5.0372714710533728E-7</v>
      </c>
      <c r="H4173" s="69">
        <f t="shared" si="1046"/>
        <v>5.4839995193585347E-4</v>
      </c>
      <c r="I4173" s="66">
        <f t="shared" si="1046"/>
        <v>-8.29801946392163</v>
      </c>
      <c r="J4173" s="73">
        <f t="shared" si="1040"/>
        <v>8.2980194820429727</v>
      </c>
      <c r="K4173" s="66">
        <f t="shared" si="1041"/>
        <v>1.1818060371153329</v>
      </c>
      <c r="L4173" s="69">
        <f t="shared" si="1047"/>
        <v>7.3177619612532094</v>
      </c>
      <c r="M4173" s="66">
        <f t="shared" si="1047"/>
        <v>-62.749993303153488</v>
      </c>
      <c r="N4173" s="69">
        <f t="shared" si="1048"/>
        <v>1.4852833147114703</v>
      </c>
      <c r="O4173" s="69">
        <f t="shared" si="1049"/>
        <v>-1.0120570080663326E-4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6.4810237395155007E-4</v>
      </c>
      <c r="G4174" s="77">
        <f t="shared" si="1045"/>
        <v>-5.0143687779780066E-7</v>
      </c>
      <c r="H4174" s="69">
        <f t="shared" si="1046"/>
        <v>5.4710066889383715E-4</v>
      </c>
      <c r="I4174" s="66">
        <f t="shared" si="1046"/>
        <v>-8.2980194649290837</v>
      </c>
      <c r="J4174" s="73">
        <f t="shared" si="1040"/>
        <v>8.2980194829646603</v>
      </c>
      <c r="K4174" s="66">
        <f t="shared" si="1041"/>
        <v>1.1818060372465999</v>
      </c>
      <c r="L4174" s="69">
        <f t="shared" si="1047"/>
        <v>7.3177630580531137</v>
      </c>
      <c r="M4174" s="66">
        <f t="shared" si="1047"/>
        <v>-62.766589342081332</v>
      </c>
      <c r="N4174" s="69">
        <f t="shared" si="1048"/>
        <v>1.4852833147114703</v>
      </c>
      <c r="O4174" s="69">
        <f t="shared" si="1049"/>
        <v>-1.0120570080663326E-4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6.465668734803898E-4</v>
      </c>
      <c r="G4175" s="77">
        <f t="shared" si="1045"/>
        <v>-4.9915700728320189E-7</v>
      </c>
      <c r="H4175" s="69">
        <f t="shared" si="1046"/>
        <v>5.4580446414593403E-4</v>
      </c>
      <c r="I4175" s="66">
        <f t="shared" si="1046"/>
        <v>-8.2980194659319579</v>
      </c>
      <c r="J4175" s="73">
        <f t="shared" si="1040"/>
        <v>8.298019483882177</v>
      </c>
      <c r="K4175" s="66">
        <f t="shared" si="1041"/>
        <v>1.181806037377273</v>
      </c>
      <c r="L4175" s="69">
        <f t="shared" si="1047"/>
        <v>7.3177641522544512</v>
      </c>
      <c r="M4175" s="66">
        <f t="shared" si="1047"/>
        <v>-62.783185381011187</v>
      </c>
      <c r="N4175" s="69">
        <f t="shared" si="1048"/>
        <v>1.4852833147114703</v>
      </c>
      <c r="O4175" s="69">
        <f t="shared" si="1049"/>
        <v>-1.0120570080663326E-4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6.4503501095513217E-4</v>
      </c>
      <c r="G4176" s="77">
        <f t="shared" si="1045"/>
        <v>-4.9688747694176527E-7</v>
      </c>
      <c r="H4176" s="69">
        <f t="shared" si="1046"/>
        <v>5.4451133039897328E-4</v>
      </c>
      <c r="I4176" s="66">
        <f t="shared" si="1046"/>
        <v>-8.2980194669302723</v>
      </c>
      <c r="J4176" s="73">
        <f t="shared" si="1040"/>
        <v>8.2980194847955335</v>
      </c>
      <c r="K4176" s="66">
        <f t="shared" si="1041"/>
        <v>1.1818060375073534</v>
      </c>
      <c r="L4176" s="69">
        <f t="shared" si="1047"/>
        <v>7.3177652438633798</v>
      </c>
      <c r="M4176" s="66">
        <f t="shared" si="1047"/>
        <v>-62.799781419943052</v>
      </c>
      <c r="N4176" s="69">
        <f t="shared" si="1048"/>
        <v>1.4852833147114703</v>
      </c>
      <c r="O4176" s="69">
        <f t="shared" si="1049"/>
        <v>-1.0120570080663326E-4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6.4350677775666784E-4</v>
      </c>
      <c r="G4177" s="77">
        <f t="shared" si="1045"/>
        <v>-4.9462825302271085E-7</v>
      </c>
      <c r="H4177" s="69">
        <f t="shared" si="1046"/>
        <v>5.4322126037706299E-4</v>
      </c>
      <c r="I4177" s="66">
        <f t="shared" si="1046"/>
        <v>-8.298019467924048</v>
      </c>
      <c r="J4177" s="73">
        <f t="shared" si="1040"/>
        <v>8.2980194857047564</v>
      </c>
      <c r="K4177" s="66">
        <f t="shared" si="1041"/>
        <v>1.1818060376368451</v>
      </c>
      <c r="L4177" s="69">
        <f t="shared" si="1047"/>
        <v>7.3177663328860403</v>
      </c>
      <c r="M4177" s="66">
        <f t="shared" si="1047"/>
        <v>-62.816377458876914</v>
      </c>
      <c r="N4177" s="69">
        <f t="shared" si="1048"/>
        <v>1.4852833147114703</v>
      </c>
      <c r="O4177" s="69">
        <f t="shared" si="1049"/>
        <v>-1.0120570080663326E-4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6.4198216528630974E-4</v>
      </c>
      <c r="G4178" s="77">
        <f t="shared" si="1045"/>
        <v>-4.9237927868261977E-7</v>
      </c>
      <c r="H4178" s="69">
        <f t="shared" si="1046"/>
        <v>5.4193424682154963E-4</v>
      </c>
      <c r="I4178" s="66">
        <f t="shared" si="1046"/>
        <v>-8.2980194689133047</v>
      </c>
      <c r="J4178" s="73">
        <f t="shared" si="1040"/>
        <v>8.29801948660986</v>
      </c>
      <c r="K4178" s="66">
        <f t="shared" si="1041"/>
        <v>1.1818060377657502</v>
      </c>
      <c r="L4178" s="69">
        <f t="shared" si="1047"/>
        <v>7.3177674193285611</v>
      </c>
      <c r="M4178" s="66">
        <f t="shared" si="1047"/>
        <v>-62.832973497812759</v>
      </c>
      <c r="N4178" s="69">
        <f t="shared" si="1048"/>
        <v>1.4852833147114703</v>
      </c>
      <c r="O4178" s="69">
        <f t="shared" si="1049"/>
        <v>-1.0120570080663326E-4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6.4046116496574163E-4</v>
      </c>
      <c r="G4179" s="77">
        <f t="shared" si="1045"/>
        <v>-4.9014051128892788E-7</v>
      </c>
      <c r="H4179" s="69">
        <f t="shared" si="1046"/>
        <v>5.4065028249097706E-4</v>
      </c>
      <c r="I4179" s="66">
        <f t="shared" si="1046"/>
        <v>-8.2980194698980636</v>
      </c>
      <c r="J4179" s="73">
        <f t="shared" si="1040"/>
        <v>8.2980194875108637</v>
      </c>
      <c r="K4179" s="66">
        <f t="shared" si="1041"/>
        <v>1.1818060378940713</v>
      </c>
      <c r="L4179" s="69">
        <f t="shared" si="1047"/>
        <v>7.3177685031970547</v>
      </c>
      <c r="M4179" s="66">
        <f t="shared" si="1047"/>
        <v>-62.849569536750586</v>
      </c>
      <c r="N4179" s="69">
        <f t="shared" si="1048"/>
        <v>1.4852833147114703</v>
      </c>
      <c r="O4179" s="69">
        <f t="shared" si="1049"/>
        <v>-1.0120570080663326E-4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6.3894376823697197E-4</v>
      </c>
      <c r="G4180" s="77">
        <f t="shared" si="1045"/>
        <v>-4.879119064327142E-7</v>
      </c>
      <c r="H4180" s="69">
        <f t="shared" ref="H4180:I4195" si="1050">H4179+$B$4*F4179</f>
        <v>5.3936936016104556E-4</v>
      </c>
      <c r="I4180" s="66">
        <f t="shared" si="1050"/>
        <v>-8.2980194708783444</v>
      </c>
      <c r="J4180" s="73">
        <f t="shared" si="1040"/>
        <v>8.2980194884077854</v>
      </c>
      <c r="K4180" s="66">
        <f t="shared" si="1041"/>
        <v>1.1818060380218112</v>
      </c>
      <c r="L4180" s="69">
        <f t="shared" ref="L4180:M4195" si="1051">L4179+$B$4*H4179</f>
        <v>7.3177695844976194</v>
      </c>
      <c r="M4180" s="66">
        <f t="shared" si="1051"/>
        <v>-62.866165575690381</v>
      </c>
      <c r="N4180" s="69">
        <f t="shared" si="1048"/>
        <v>1.4852833147114703</v>
      </c>
      <c r="O4180" s="69">
        <f t="shared" si="1049"/>
        <v>-1.0120570080663326E-4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6.3742996656228454E-4</v>
      </c>
      <c r="G4181" s="77">
        <f t="shared" si="1045"/>
        <v>-4.8569341792870091E-7</v>
      </c>
      <c r="H4181" s="69">
        <f t="shared" si="1050"/>
        <v>5.3809147262457162E-4</v>
      </c>
      <c r="I4181" s="66">
        <f t="shared" si="1050"/>
        <v>-8.2980194718541682</v>
      </c>
      <c r="J4181" s="73">
        <f t="shared" si="1040"/>
        <v>8.2980194893006463</v>
      </c>
      <c r="K4181" s="66">
        <f t="shared" si="1041"/>
        <v>1.1818060381489728</v>
      </c>
      <c r="L4181" s="69">
        <f t="shared" si="1051"/>
        <v>7.31777066323634</v>
      </c>
      <c r="M4181" s="66">
        <f t="shared" si="1051"/>
        <v>-62.882761614632138</v>
      </c>
      <c r="N4181" s="69">
        <f t="shared" si="1048"/>
        <v>1.4852833147114703</v>
      </c>
      <c r="O4181" s="69">
        <f t="shared" si="1049"/>
        <v>-1.0120570080663326E-4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6.3591975142419141E-4</v>
      </c>
      <c r="G4182" s="77">
        <f t="shared" si="1045"/>
        <v>-4.8348499248618282E-7</v>
      </c>
      <c r="H4182" s="69">
        <f t="shared" si="1050"/>
        <v>5.3681661269144702E-4</v>
      </c>
      <c r="I4182" s="66">
        <f t="shared" si="1050"/>
        <v>-8.2980194728255547</v>
      </c>
      <c r="J4182" s="73">
        <f t="shared" si="1040"/>
        <v>8.2980194901894606</v>
      </c>
      <c r="K4182" s="66">
        <f t="shared" si="1041"/>
        <v>1.181806038275558</v>
      </c>
      <c r="L4182" s="69">
        <f t="shared" si="1051"/>
        <v>7.3177717394192854</v>
      </c>
      <c r="M4182" s="66">
        <f t="shared" si="1051"/>
        <v>-62.899357653575848</v>
      </c>
      <c r="N4182" s="69">
        <f t="shared" si="1048"/>
        <v>1.4852833147114703</v>
      </c>
      <c r="O4182" s="69">
        <f t="shared" si="1049"/>
        <v>-1.0120570080663326E-4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6.3441311432538359E-4</v>
      </c>
      <c r="G4183" s="77">
        <f t="shared" si="1045"/>
        <v>-4.8128659635437998E-7</v>
      </c>
      <c r="H4183" s="69">
        <f t="shared" si="1050"/>
        <v>5.3554477318859864E-4</v>
      </c>
      <c r="I4183" s="66">
        <f t="shared" si="1050"/>
        <v>-8.2980194737925252</v>
      </c>
      <c r="J4183" s="73">
        <f t="shared" si="1040"/>
        <v>8.2980194910742515</v>
      </c>
      <c r="K4183" s="66">
        <f t="shared" si="1041"/>
        <v>1.1818060384015701</v>
      </c>
      <c r="L4183" s="69">
        <f t="shared" si="1051"/>
        <v>7.3177728130525104</v>
      </c>
      <c r="M4183" s="66">
        <f t="shared" si="1051"/>
        <v>-62.915953692521498</v>
      </c>
      <c r="N4183" s="69">
        <f t="shared" si="1048"/>
        <v>1.4852833147114703</v>
      </c>
      <c r="O4183" s="69">
        <f t="shared" si="1049"/>
        <v>-1.0120570080663326E-4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6.3291004678868511E-4</v>
      </c>
      <c r="G4184" s="77">
        <f t="shared" si="1045"/>
        <v>-4.7909817446623038E-7</v>
      </c>
      <c r="H4184" s="69">
        <f t="shared" si="1050"/>
        <v>5.3427594695994792E-4</v>
      </c>
      <c r="I4184" s="66">
        <f t="shared" si="1050"/>
        <v>-8.2980194747550993</v>
      </c>
      <c r="J4184" s="73">
        <f t="shared" si="1040"/>
        <v>8.2980194919550332</v>
      </c>
      <c r="K4184" s="66">
        <f t="shared" si="1041"/>
        <v>1.1818060385270113</v>
      </c>
      <c r="L4184" s="69">
        <f t="shared" si="1051"/>
        <v>7.3177738841420563</v>
      </c>
      <c r="M4184" s="66">
        <f t="shared" si="1051"/>
        <v>-62.932549731469081</v>
      </c>
      <c r="N4184" s="69">
        <f t="shared" si="1048"/>
        <v>1.4852833147114703</v>
      </c>
      <c r="O4184" s="69">
        <f t="shared" si="1049"/>
        <v>-1.0120570080663326E-4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6.3141054035700361E-4</v>
      </c>
      <c r="G4185" s="77">
        <f t="shared" si="1045"/>
        <v>-4.7691968418916986E-7</v>
      </c>
      <c r="H4185" s="69">
        <f t="shared" si="1050"/>
        <v>5.3301012686637059E-4</v>
      </c>
      <c r="I4185" s="66">
        <f t="shared" si="1050"/>
        <v>-8.2980194757132963</v>
      </c>
      <c r="J4185" s="73">
        <f t="shared" si="1040"/>
        <v>8.2980194928318269</v>
      </c>
      <c r="K4185" s="66">
        <f t="shared" si="1041"/>
        <v>1.1818060386518843</v>
      </c>
      <c r="L4185" s="69">
        <f t="shared" si="1051"/>
        <v>7.3177749526939504</v>
      </c>
      <c r="M4185" s="66">
        <f t="shared" si="1051"/>
        <v>-62.949145770418589</v>
      </c>
      <c r="N4185" s="69">
        <f t="shared" si="1048"/>
        <v>1.4852833147114703</v>
      </c>
      <c r="O4185" s="69">
        <f t="shared" si="1049"/>
        <v>-1.0120570080663326E-4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6.2991458659328369E-4</v>
      </c>
      <c r="G4186" s="77">
        <f t="shared" si="1045"/>
        <v>-4.7475108289063428E-7</v>
      </c>
      <c r="H4186" s="69">
        <f t="shared" si="1050"/>
        <v>5.3174730578565662E-4</v>
      </c>
      <c r="I4186" s="66">
        <f t="shared" si="1050"/>
        <v>-8.298019476667136</v>
      </c>
      <c r="J4186" s="73">
        <f t="shared" si="1040"/>
        <v>8.298019493704647</v>
      </c>
      <c r="K4186" s="66">
        <f t="shared" si="1041"/>
        <v>1.1818060387761917</v>
      </c>
      <c r="L4186" s="69">
        <f t="shared" si="1051"/>
        <v>7.3177760187142038</v>
      </c>
      <c r="M4186" s="66">
        <f t="shared" si="1051"/>
        <v>-62.965741809370016</v>
      </c>
      <c r="N4186" s="69">
        <f t="shared" si="1048"/>
        <v>1.4852833147114703</v>
      </c>
      <c r="O4186" s="69">
        <f t="shared" si="1049"/>
        <v>-1.0120570080663326E-4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6.2842217708045914E-4</v>
      </c>
      <c r="G4187" s="77">
        <f t="shared" si="1045"/>
        <v>-4.7259232438534582E-7</v>
      </c>
      <c r="H4187" s="69">
        <f t="shared" si="1050"/>
        <v>5.3048747661247004E-4</v>
      </c>
      <c r="I4187" s="66">
        <f t="shared" si="1050"/>
        <v>-8.2980194776166378</v>
      </c>
      <c r="J4187" s="73">
        <f t="shared" si="1040"/>
        <v>8.2980194945735128</v>
      </c>
      <c r="K4187" s="66">
        <f t="shared" si="1041"/>
        <v>1.1818060388999356</v>
      </c>
      <c r="L4187" s="69">
        <f t="shared" si="1051"/>
        <v>7.3177770822088153</v>
      </c>
      <c r="M4187" s="66">
        <f t="shared" si="1051"/>
        <v>-62.982337848323347</v>
      </c>
      <c r="N4187" s="69">
        <f t="shared" si="1048"/>
        <v>1.4852833147114703</v>
      </c>
      <c r="O4187" s="69">
        <f t="shared" si="1049"/>
        <v>-1.0120570080663326E-4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6.269333034214055E-4</v>
      </c>
      <c r="G4188" s="77">
        <f t="shared" si="1045"/>
        <v>-4.7044336781709717E-7</v>
      </c>
      <c r="H4188" s="69">
        <f t="shared" si="1050"/>
        <v>5.2923063225830908E-4</v>
      </c>
      <c r="I4188" s="66">
        <f t="shared" si="1050"/>
        <v>-8.2980194785618231</v>
      </c>
      <c r="J4188" s="73">
        <f t="shared" si="1040"/>
        <v>8.2980194954384441</v>
      </c>
      <c r="K4188" s="66">
        <f t="shared" si="1041"/>
        <v>1.1818060390231195</v>
      </c>
      <c r="L4188" s="69">
        <f t="shared" si="1051"/>
        <v>7.3177781431837685</v>
      </c>
      <c r="M4188" s="66">
        <f t="shared" si="1051"/>
        <v>-62.998933887278582</v>
      </c>
      <c r="N4188" s="69">
        <f t="shared" si="1048"/>
        <v>1.4852833147114703</v>
      </c>
      <c r="O4188" s="69">
        <f t="shared" si="1049"/>
        <v>-1.0120570080663326E-4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6.2544795723889341E-4</v>
      </c>
      <c r="G4189" s="77">
        <f t="shared" si="1045"/>
        <v>-4.6830415989518315E-7</v>
      </c>
      <c r="H4189" s="69">
        <f t="shared" si="1050"/>
        <v>5.2797676565146626E-4</v>
      </c>
      <c r="I4189" s="66">
        <f t="shared" si="1050"/>
        <v>-8.2980194795027096</v>
      </c>
      <c r="J4189" s="73">
        <f t="shared" si="1040"/>
        <v>8.2980194962994567</v>
      </c>
      <c r="K4189" s="66">
        <f t="shared" si="1041"/>
        <v>1.181806039145745</v>
      </c>
      <c r="L4189" s="69">
        <f t="shared" si="1051"/>
        <v>7.3177792016450329</v>
      </c>
      <c r="M4189" s="66">
        <f t="shared" si="1051"/>
        <v>-63.015529926235708</v>
      </c>
      <c r="N4189" s="69">
        <f t="shared" si="1048"/>
        <v>1.4852833147114703</v>
      </c>
      <c r="O4189" s="69">
        <f t="shared" si="1049"/>
        <v>-1.0120570080663326E-4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6.2396613017554059E-4</v>
      </c>
      <c r="G4190" s="77">
        <f t="shared" si="1045"/>
        <v>-4.6617466509246697E-7</v>
      </c>
      <c r="H4190" s="69">
        <f t="shared" si="1050"/>
        <v>5.2672586973698851E-4</v>
      </c>
      <c r="I4190" s="66">
        <f t="shared" si="1050"/>
        <v>-8.2980194804393186</v>
      </c>
      <c r="J4190" s="73">
        <f t="shared" si="1040"/>
        <v>8.2980194971565684</v>
      </c>
      <c r="K4190" s="66">
        <f t="shared" si="1041"/>
        <v>1.1818060392678151</v>
      </c>
      <c r="L4190" s="69">
        <f t="shared" si="1051"/>
        <v>7.3177802575985647</v>
      </c>
      <c r="M4190" s="66">
        <f t="shared" si="1051"/>
        <v>-63.032125965194716</v>
      </c>
      <c r="N4190" s="69">
        <f t="shared" si="1048"/>
        <v>1.4852833147114703</v>
      </c>
      <c r="O4190" s="69">
        <f t="shared" si="1049"/>
        <v>-1.0120570080663326E-4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6.2248781389376555E-4</v>
      </c>
      <c r="G4191" s="77">
        <f t="shared" si="1045"/>
        <v>-4.6405483544731396E-7</v>
      </c>
      <c r="H4191" s="69">
        <f t="shared" si="1050"/>
        <v>5.2547793747663744E-4</v>
      </c>
      <c r="I4191" s="66">
        <f t="shared" si="1050"/>
        <v>-8.2980194813716679</v>
      </c>
      <c r="J4191" s="73">
        <f t="shared" si="1040"/>
        <v>8.2980194980097988</v>
      </c>
      <c r="K4191" s="66">
        <f t="shared" si="1041"/>
        <v>1.1818060393893324</v>
      </c>
      <c r="L4191" s="69">
        <f t="shared" si="1051"/>
        <v>7.3177813110503038</v>
      </c>
      <c r="M4191" s="66">
        <f t="shared" si="1051"/>
        <v>-63.048722004155593</v>
      </c>
      <c r="N4191" s="69">
        <f t="shared" si="1048"/>
        <v>1.4852833147114703</v>
      </c>
      <c r="O4191" s="69">
        <f t="shared" si="1049"/>
        <v>-1.0120570080663326E-4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6.210130000757401E-4</v>
      </c>
      <c r="G4192" s="77">
        <f t="shared" si="1045"/>
        <v>-4.6194462655080315E-7</v>
      </c>
      <c r="H4192" s="69">
        <f t="shared" si="1050"/>
        <v>5.2423296184884993E-4</v>
      </c>
      <c r="I4192" s="66">
        <f t="shared" si="1050"/>
        <v>-8.298019482299777</v>
      </c>
      <c r="J4192" s="73">
        <f t="shared" si="1040"/>
        <v>8.298019498859162</v>
      </c>
      <c r="K4192" s="66">
        <f t="shared" si="1041"/>
        <v>1.1818060395102989</v>
      </c>
      <c r="L4192" s="69">
        <f t="shared" si="1051"/>
        <v>7.317782362006179</v>
      </c>
      <c r="M4192" s="66">
        <f t="shared" si="1051"/>
        <v>-63.065318043118339</v>
      </c>
      <c r="N4192" s="69">
        <f t="shared" si="1048"/>
        <v>1.4852833147114703</v>
      </c>
      <c r="O4192" s="69">
        <f t="shared" si="1049"/>
        <v>-1.0120570080663326E-4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6.1954168042334303E-4</v>
      </c>
      <c r="G4193" s="77">
        <f t="shared" si="1045"/>
        <v>-4.5984399932308406E-7</v>
      </c>
      <c r="H4193" s="69">
        <f t="shared" si="1050"/>
        <v>5.2299093584869843E-4</v>
      </c>
      <c r="I4193" s="66">
        <f t="shared" si="1050"/>
        <v>-8.2980194832236656</v>
      </c>
      <c r="J4193" s="73">
        <f t="shared" si="1040"/>
        <v>8.2980194997046777</v>
      </c>
      <c r="K4193" s="66">
        <f t="shared" si="1041"/>
        <v>1.1818060396307175</v>
      </c>
      <c r="L4193" s="69">
        <f t="shared" si="1051"/>
        <v>7.3177834104721029</v>
      </c>
      <c r="M4193" s="66">
        <f t="shared" si="1051"/>
        <v>-63.081914082082939</v>
      </c>
      <c r="N4193" s="69">
        <f t="shared" si="1048"/>
        <v>1.4852833147114703</v>
      </c>
      <c r="O4193" s="69">
        <f t="shared" si="1049"/>
        <v>-1.0120570080663326E-4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6.1807384665811288E-4</v>
      </c>
      <c r="G4194" s="77">
        <f t="shared" si="1045"/>
        <v>-4.5775290580252204E-7</v>
      </c>
      <c r="H4194" s="69">
        <f t="shared" si="1050"/>
        <v>5.2175185248785178E-4</v>
      </c>
      <c r="I4194" s="66">
        <f t="shared" si="1050"/>
        <v>-8.298019484143353</v>
      </c>
      <c r="J4194" s="73">
        <f t="shared" si="1040"/>
        <v>8.2980195005463635</v>
      </c>
      <c r="K4194" s="66">
        <f t="shared" si="1041"/>
        <v>1.1818060397505907</v>
      </c>
      <c r="L4194" s="69">
        <f t="shared" si="1051"/>
        <v>7.3177844564539747</v>
      </c>
      <c r="M4194" s="66">
        <f t="shared" si="1051"/>
        <v>-63.098510121049387</v>
      </c>
      <c r="N4194" s="69">
        <f t="shared" si="1048"/>
        <v>1.4852833147114703</v>
      </c>
      <c r="O4194" s="69">
        <f t="shared" si="1049"/>
        <v>-1.0120570080663326E-4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6.1660949052120249E-4</v>
      </c>
      <c r="G4195" s="77">
        <f t="shared" si="1045"/>
        <v>-4.5567130335655293E-7</v>
      </c>
      <c r="H4195" s="69">
        <f t="shared" si="1050"/>
        <v>5.205157047945356E-4</v>
      </c>
      <c r="I4195" s="66">
        <f t="shared" si="1050"/>
        <v>-8.2980194850588589</v>
      </c>
      <c r="J4195" s="73">
        <f t="shared" si="1040"/>
        <v>8.2980195013842355</v>
      </c>
      <c r="K4195" s="66">
        <f t="shared" si="1041"/>
        <v>1.1818060398699206</v>
      </c>
      <c r="L4195" s="69">
        <f t="shared" si="1051"/>
        <v>7.3177854999576795</v>
      </c>
      <c r="M4195" s="66">
        <f t="shared" si="1051"/>
        <v>-63.115106160017675</v>
      </c>
      <c r="N4195" s="69">
        <f t="shared" si="1048"/>
        <v>1.4852833147114703</v>
      </c>
      <c r="O4195" s="69">
        <f t="shared" si="1049"/>
        <v>-1.0120570080663326E-4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6.1514860377333074E-4</v>
      </c>
      <c r="G4196" s="77">
        <f t="shared" si="1045"/>
        <v>-4.5359915112896942E-7</v>
      </c>
      <c r="H4196" s="69">
        <f t="shared" ref="H4196:I4211" si="1052">H4195+$B$4*F4195</f>
        <v>5.192824858134932E-4</v>
      </c>
      <c r="I4196" s="66">
        <f t="shared" si="1052"/>
        <v>-8.298019485970201</v>
      </c>
      <c r="J4196" s="73">
        <f t="shared" si="1040"/>
        <v>8.2980195022183132</v>
      </c>
      <c r="K4196" s="66">
        <f t="shared" si="1041"/>
        <v>1.18180603998871</v>
      </c>
      <c r="L4196" s="69">
        <f t="shared" ref="L4196:M4211" si="1053">L4195+$B$4*H4195</f>
        <v>7.317786540989089</v>
      </c>
      <c r="M4196" s="66">
        <f t="shared" si="1053"/>
        <v>-63.131702198987796</v>
      </c>
      <c r="N4196" s="69">
        <f t="shared" si="1048"/>
        <v>1.4852833147114703</v>
      </c>
      <c r="O4196" s="69">
        <f t="shared" si="1049"/>
        <v>-1.0120570080663326E-4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6.1369117819473791E-4</v>
      </c>
      <c r="G4197" s="77">
        <f t="shared" si="1045"/>
        <v>-4.5153640471085055E-7</v>
      </c>
      <c r="H4197" s="69">
        <f t="shared" si="1052"/>
        <v>5.1805218860594658E-4</v>
      </c>
      <c r="I4197" s="66">
        <f t="shared" si="1052"/>
        <v>-8.2980194868773989</v>
      </c>
      <c r="J4197" s="73">
        <f t="shared" si="1040"/>
        <v>8.2980195030486108</v>
      </c>
      <c r="K4197" s="66">
        <f t="shared" si="1041"/>
        <v>1.1818060401069612</v>
      </c>
      <c r="L4197" s="69">
        <f t="shared" si="1053"/>
        <v>7.3177875795540608</v>
      </c>
      <c r="M4197" s="66">
        <f t="shared" si="1053"/>
        <v>-63.148298237959736</v>
      </c>
      <c r="N4197" s="69">
        <f t="shared" si="1048"/>
        <v>1.4852833147114703</v>
      </c>
      <c r="O4197" s="69">
        <f t="shared" si="1049"/>
        <v>-1.0120570080663326E-4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6.1223720558513839E-4</v>
      </c>
      <c r="G4198" s="77">
        <f t="shared" si="1045"/>
        <v>-4.4948302324598899E-7</v>
      </c>
      <c r="H4198" s="69">
        <f t="shared" si="1052"/>
        <v>5.1682480624955706E-4</v>
      </c>
      <c r="I4198" s="66">
        <f t="shared" si="1052"/>
        <v>-8.298019487780472</v>
      </c>
      <c r="J4198" s="73">
        <f t="shared" si="1040"/>
        <v>8.2980195038751479</v>
      </c>
      <c r="K4198" s="66">
        <f t="shared" si="1041"/>
        <v>1.1818060402246768</v>
      </c>
      <c r="L4198" s="69">
        <f t="shared" si="1053"/>
        <v>7.3177886156584382</v>
      </c>
      <c r="M4198" s="66">
        <f t="shared" si="1053"/>
        <v>-63.164894276933488</v>
      </c>
      <c r="N4198" s="69">
        <f t="shared" si="1048"/>
        <v>1.4852833147114703</v>
      </c>
      <c r="O4198" s="69">
        <f t="shared" si="1049"/>
        <v>-1.0120570080663326E-4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6.1078667776367482E-4</v>
      </c>
      <c r="G4199" s="77">
        <f t="shared" si="1045"/>
        <v>-4.4743895877275008E-7</v>
      </c>
      <c r="H4199" s="69">
        <f t="shared" si="1052"/>
        <v>5.156003318383868E-4</v>
      </c>
      <c r="I4199" s="66">
        <f t="shared" si="1052"/>
        <v>-8.2980194886794383</v>
      </c>
      <c r="J4199" s="73">
        <f t="shared" si="1040"/>
        <v>8.2980195046979404</v>
      </c>
      <c r="K4199" s="66">
        <f t="shared" si="1041"/>
        <v>1.1818060403418593</v>
      </c>
      <c r="L4199" s="69">
        <f t="shared" si="1053"/>
        <v>7.3177896493080503</v>
      </c>
      <c r="M4199" s="66">
        <f t="shared" si="1053"/>
        <v>-63.181490315909052</v>
      </c>
      <c r="N4199" s="69">
        <f t="shared" si="1048"/>
        <v>1.4852833147114703</v>
      </c>
      <c r="O4199" s="69">
        <f t="shared" si="1049"/>
        <v>-1.0120570080663326E-4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6.0933958656887266E-4</v>
      </c>
      <c r="G4200" s="77">
        <f t="shared" si="1045"/>
        <v>-4.4540417221128337E-7</v>
      </c>
      <c r="H4200" s="69">
        <f t="shared" si="1052"/>
        <v>5.1437875848285943E-4</v>
      </c>
      <c r="I4200" s="66">
        <f t="shared" si="1052"/>
        <v>-8.2980194895743153</v>
      </c>
      <c r="J4200" s="73">
        <f t="shared" si="1040"/>
        <v>8.2980195055170061</v>
      </c>
      <c r="K4200" s="66">
        <f t="shared" si="1041"/>
        <v>1.1818060404585109</v>
      </c>
      <c r="L4200" s="69">
        <f t="shared" si="1053"/>
        <v>7.3177906805087138</v>
      </c>
      <c r="M4200" s="66">
        <f t="shared" si="1053"/>
        <v>-63.198086354886414</v>
      </c>
      <c r="N4200" s="69">
        <f t="shared" si="1048"/>
        <v>1.4852833147114703</v>
      </c>
      <c r="O4200" s="69">
        <f t="shared" si="1049"/>
        <v>-1.0120570080663326E-4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6.0789592385859282E-4</v>
      </c>
      <c r="G4201" s="77">
        <f t="shared" si="1045"/>
        <v>-4.4337862448173837E-7</v>
      </c>
      <c r="H4201" s="69">
        <f t="shared" si="1052"/>
        <v>5.1316007930972169E-4</v>
      </c>
      <c r="I4201" s="66">
        <f t="shared" si="1052"/>
        <v>-8.2980194904651245</v>
      </c>
      <c r="J4201" s="73">
        <f t="shared" si="1040"/>
        <v>8.298019506332361</v>
      </c>
      <c r="K4201" s="66">
        <f t="shared" si="1041"/>
        <v>1.1818060405746338</v>
      </c>
      <c r="L4201" s="69">
        <f t="shared" si="1053"/>
        <v>7.3177917092662312</v>
      </c>
      <c r="M4201" s="66">
        <f t="shared" si="1053"/>
        <v>-63.214682393865559</v>
      </c>
      <c r="N4201" s="69">
        <f t="shared" si="1048"/>
        <v>1.4852833147114703</v>
      </c>
      <c r="O4201" s="69">
        <f t="shared" si="1049"/>
        <v>-1.0120570080663326E-4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6.0645568150998722E-4</v>
      </c>
      <c r="G4202" s="77">
        <f t="shared" si="1045"/>
        <v>-4.4136227117519411E-7</v>
      </c>
      <c r="H4202" s="69">
        <f t="shared" si="1052"/>
        <v>5.1194428746200447E-4</v>
      </c>
      <c r="I4202" s="66">
        <f t="shared" si="1052"/>
        <v>-8.2980194913518819</v>
      </c>
      <c r="J4202" s="73">
        <f t="shared" si="1040"/>
        <v>8.298019507144021</v>
      </c>
      <c r="K4202" s="66">
        <f t="shared" si="1041"/>
        <v>1.1818060406902307</v>
      </c>
      <c r="L4202" s="69">
        <f t="shared" si="1053"/>
        <v>7.3177927355863899</v>
      </c>
      <c r="M4202" s="66">
        <f t="shared" si="1053"/>
        <v>-63.231278432846487</v>
      </c>
      <c r="N4202" s="69">
        <f t="shared" si="1048"/>
        <v>1.4852833147114703</v>
      </c>
      <c r="O4202" s="69">
        <f t="shared" si="1049"/>
        <v>-1.0120570080663326E-4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6.0501885141945276E-4</v>
      </c>
      <c r="G4203" s="77">
        <f t="shared" si="1045"/>
        <v>-4.3935506965908644E-7</v>
      </c>
      <c r="H4203" s="69">
        <f t="shared" si="1052"/>
        <v>5.1073137609898448E-4</v>
      </c>
      <c r="I4203" s="66">
        <f t="shared" si="1052"/>
        <v>-8.2980194922346069</v>
      </c>
      <c r="J4203" s="73">
        <f t="shared" si="1040"/>
        <v>8.298019507952004</v>
      </c>
      <c r="K4203" s="66">
        <f t="shared" si="1041"/>
        <v>1.1818060408053039</v>
      </c>
      <c r="L4203" s="69">
        <f t="shared" si="1053"/>
        <v>7.3177937594749647</v>
      </c>
      <c r="M4203" s="66">
        <f t="shared" si="1053"/>
        <v>-63.247874471829192</v>
      </c>
      <c r="N4203" s="69">
        <f t="shared" si="1048"/>
        <v>1.4852833147114703</v>
      </c>
      <c r="O4203" s="69">
        <f t="shared" si="1049"/>
        <v>-1.0120570080663326E-4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6.0358542550258544E-4</v>
      </c>
      <c r="G4204" s="77">
        <f t="shared" si="1045"/>
        <v>-4.3735698085356489E-7</v>
      </c>
      <c r="H4204" s="69">
        <f t="shared" si="1052"/>
        <v>5.0952133839614561E-4</v>
      </c>
      <c r="I4204" s="66">
        <f t="shared" si="1052"/>
        <v>-8.2980194931133173</v>
      </c>
      <c r="J4204" s="73">
        <f t="shared" si="1040"/>
        <v>8.298019508756326</v>
      </c>
      <c r="K4204" s="66">
        <f t="shared" si="1041"/>
        <v>1.1818060409198556</v>
      </c>
      <c r="L4204" s="69">
        <f t="shared" si="1053"/>
        <v>7.3177947809377173</v>
      </c>
      <c r="M4204" s="66">
        <f t="shared" si="1053"/>
        <v>-63.264470510813659</v>
      </c>
      <c r="N4204" s="69">
        <f t="shared" si="1048"/>
        <v>1.4852833147114703</v>
      </c>
      <c r="O4204" s="69">
        <f t="shared" si="1049"/>
        <v>-1.0120570080663326E-4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6.0215539569413484E-4</v>
      </c>
      <c r="G4205" s="77">
        <f t="shared" si="1045"/>
        <v>-4.3536796212606532E-7</v>
      </c>
      <c r="H4205" s="69">
        <f t="shared" si="1052"/>
        <v>5.0831416754514047E-4</v>
      </c>
      <c r="I4205" s="66">
        <f t="shared" si="1052"/>
        <v>-8.298019493988031</v>
      </c>
      <c r="J4205" s="73">
        <f t="shared" si="1040"/>
        <v>8.2980195095570046</v>
      </c>
      <c r="K4205" s="66">
        <f t="shared" si="1041"/>
        <v>1.1818060410338884</v>
      </c>
      <c r="L4205" s="69">
        <f t="shared" si="1053"/>
        <v>7.3177957999803942</v>
      </c>
      <c r="M4205" s="66">
        <f t="shared" si="1053"/>
        <v>-63.281066549799888</v>
      </c>
      <c r="N4205" s="69">
        <f t="shared" si="1048"/>
        <v>1.4852833147114703</v>
      </c>
      <c r="O4205" s="69">
        <f t="shared" si="1049"/>
        <v>-1.0120570080663326E-4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6.007287539479591E-4</v>
      </c>
      <c r="G4206" s="77">
        <f t="shared" si="1045"/>
        <v>-4.3338797439673726E-7</v>
      </c>
      <c r="H4206" s="69">
        <f t="shared" si="1052"/>
        <v>5.071098567537522E-4</v>
      </c>
      <c r="I4206" s="66">
        <f t="shared" si="1052"/>
        <v>-8.2980194948587673</v>
      </c>
      <c r="J4206" s="73">
        <f t="shared" si="1040"/>
        <v>8.2980195103540559</v>
      </c>
      <c r="K4206" s="66">
        <f t="shared" si="1041"/>
        <v>1.1818060411474047</v>
      </c>
      <c r="L4206" s="69">
        <f t="shared" si="1053"/>
        <v>7.3177968166087295</v>
      </c>
      <c r="M4206" s="66">
        <f t="shared" si="1053"/>
        <v>-63.297662588787865</v>
      </c>
      <c r="N4206" s="69">
        <f t="shared" si="1048"/>
        <v>1.4852833147114703</v>
      </c>
      <c r="O4206" s="69">
        <f t="shared" si="1049"/>
        <v>-1.0120570080663326E-4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5.9930549223697943E-4</v>
      </c>
      <c r="G4207" s="77">
        <f t="shared" si="1045"/>
        <v>-4.3141697325665973E-7</v>
      </c>
      <c r="H4207" s="69">
        <f t="shared" si="1052"/>
        <v>5.0590839924585633E-4</v>
      </c>
      <c r="I4207" s="66">
        <f t="shared" si="1052"/>
        <v>-8.2980194957255424</v>
      </c>
      <c r="J4207" s="73">
        <f t="shared" si="1040"/>
        <v>8.2980195111474941</v>
      </c>
      <c r="K4207" s="66">
        <f t="shared" si="1041"/>
        <v>1.1818060412604063</v>
      </c>
      <c r="L4207" s="69">
        <f t="shared" si="1053"/>
        <v>7.317797830828443</v>
      </c>
      <c r="M4207" s="66">
        <f t="shared" si="1053"/>
        <v>-63.314258627777583</v>
      </c>
      <c r="N4207" s="69">
        <f t="shared" si="1048"/>
        <v>1.4852833147114703</v>
      </c>
      <c r="O4207" s="69">
        <f t="shared" si="1049"/>
        <v>-1.0120570080663326E-4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5.978856025531346E-4</v>
      </c>
      <c r="G4208" s="77">
        <f t="shared" si="1045"/>
        <v>-4.2945492317869594E-7</v>
      </c>
      <c r="H4208" s="69">
        <f t="shared" si="1052"/>
        <v>5.0470978826138238E-4</v>
      </c>
      <c r="I4208" s="66">
        <f t="shared" si="1052"/>
        <v>-8.2980194965883758</v>
      </c>
      <c r="J4208" s="73">
        <f t="shared" si="1040"/>
        <v>8.2980195119373388</v>
      </c>
      <c r="K4208" s="66">
        <f t="shared" si="1041"/>
        <v>1.1818060413728961</v>
      </c>
      <c r="L4208" s="69">
        <f t="shared" si="1053"/>
        <v>7.3177988426452414</v>
      </c>
      <c r="M4208" s="66">
        <f t="shared" si="1053"/>
        <v>-63.330854666769035</v>
      </c>
      <c r="N4208" s="69">
        <f t="shared" si="1048"/>
        <v>1.4852833147114703</v>
      </c>
      <c r="O4208" s="69">
        <f t="shared" si="1049"/>
        <v>-1.0120570080663326E-4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5.9646907690733691E-4</v>
      </c>
      <c r="G4209" s="77">
        <f t="shared" si="1045"/>
        <v>-4.2750177797756805E-7</v>
      </c>
      <c r="H4209" s="69">
        <f t="shared" si="1052"/>
        <v>5.0351401705627614E-4</v>
      </c>
      <c r="I4209" s="66">
        <f t="shared" si="1052"/>
        <v>-8.2980194974472852</v>
      </c>
      <c r="J4209" s="73">
        <f t="shared" si="1040"/>
        <v>8.2980195127236041</v>
      </c>
      <c r="K4209" s="66">
        <f t="shared" si="1041"/>
        <v>1.1818060414848763</v>
      </c>
      <c r="L4209" s="69">
        <f t="shared" si="1053"/>
        <v>7.3177998520648178</v>
      </c>
      <c r="M4209" s="66">
        <f t="shared" si="1053"/>
        <v>-63.347450705762213</v>
      </c>
      <c r="N4209" s="69">
        <f t="shared" si="1048"/>
        <v>1.4852833147114703</v>
      </c>
      <c r="O4209" s="69">
        <f t="shared" si="1049"/>
        <v>-1.0120570080663326E-4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5.9505590732942626E-4</v>
      </c>
      <c r="G4210" s="77">
        <f t="shared" si="1045"/>
        <v>-4.2555750034978246E-7</v>
      </c>
      <c r="H4210" s="69">
        <f t="shared" si="1052"/>
        <v>5.0232107890246151E-4</v>
      </c>
      <c r="I4210" s="66">
        <f t="shared" si="1052"/>
        <v>-8.2980194983022884</v>
      </c>
      <c r="J4210" s="73">
        <f t="shared" si="1040"/>
        <v>8.298019513506306</v>
      </c>
      <c r="K4210" s="66">
        <f t="shared" si="1041"/>
        <v>1.1818060415963489</v>
      </c>
      <c r="L4210" s="69">
        <f t="shared" si="1053"/>
        <v>7.3178008590928521</v>
      </c>
      <c r="M4210" s="66">
        <f t="shared" si="1053"/>
        <v>-63.364046744757111</v>
      </c>
      <c r="N4210" s="69">
        <f t="shared" si="1048"/>
        <v>1.4852833147114703</v>
      </c>
      <c r="O4210" s="69">
        <f t="shared" si="1049"/>
        <v>-1.0120570080663326E-4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5.936460858681253E-4</v>
      </c>
      <c r="G4211" s="77">
        <f t="shared" si="1045"/>
        <v>-4.2362205121548868E-7</v>
      </c>
      <c r="H4211" s="69">
        <f t="shared" si="1052"/>
        <v>5.0113096708780266E-4</v>
      </c>
      <c r="I4211" s="66">
        <f t="shared" si="1052"/>
        <v>-8.2980194991534031</v>
      </c>
      <c r="J4211" s="73">
        <f t="shared" si="1040"/>
        <v>8.2980195142854623</v>
      </c>
      <c r="K4211" s="66">
        <f t="shared" si="1041"/>
        <v>1.1818060417073166</v>
      </c>
      <c r="L4211" s="69">
        <f t="shared" si="1053"/>
        <v>7.31780186373501</v>
      </c>
      <c r="M4211" s="66">
        <f t="shared" si="1053"/>
        <v>-63.380642783753714</v>
      </c>
      <c r="N4211" s="69">
        <f t="shared" si="1048"/>
        <v>1.4852833147114703</v>
      </c>
      <c r="O4211" s="69">
        <f t="shared" si="1049"/>
        <v>-1.0120570080663326E-4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5.9223960459099559E-4</v>
      </c>
      <c r="G4212" s="77">
        <f t="shared" si="1045"/>
        <v>-4.2169538616576574E-7</v>
      </c>
      <c r="H4212" s="69">
        <f t="shared" ref="H4212:I4227" si="1054">H4211+$B$4*F4211</f>
        <v>4.9994367491606637E-4</v>
      </c>
      <c r="I4212" s="66">
        <f t="shared" si="1054"/>
        <v>-8.2980195000006471</v>
      </c>
      <c r="J4212" s="73">
        <f t="shared" si="1040"/>
        <v>8.2980195150610889</v>
      </c>
      <c r="K4212" s="66">
        <f t="shared" si="1041"/>
        <v>1.1818060418177816</v>
      </c>
      <c r="L4212" s="69">
        <f t="shared" ref="L4212:M4227" si="1055">L4211+$B$4*H4211</f>
        <v>7.3178028659969439</v>
      </c>
      <c r="M4212" s="66">
        <f t="shared" si="1055"/>
        <v>-63.397238822752023</v>
      </c>
      <c r="N4212" s="69">
        <f t="shared" si="1048"/>
        <v>1.4852833147114703</v>
      </c>
      <c r="O4212" s="69">
        <f t="shared" si="1049"/>
        <v>-1.0120570080663326E-4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5.9083645558439212E-4</v>
      </c>
      <c r="G4213" s="77">
        <f t="shared" si="1045"/>
        <v>-4.1977746789712E-7</v>
      </c>
      <c r="H4213" s="69">
        <f t="shared" si="1054"/>
        <v>4.9875919570688439E-4</v>
      </c>
      <c r="I4213" s="66">
        <f t="shared" si="1054"/>
        <v>-8.2980195008440383</v>
      </c>
      <c r="J4213" s="73">
        <f t="shared" si="1040"/>
        <v>8.298019515833202</v>
      </c>
      <c r="K4213" s="66">
        <f t="shared" si="1041"/>
        <v>1.1818060419277461</v>
      </c>
      <c r="L4213" s="69">
        <f t="shared" si="1055"/>
        <v>7.3178038658842937</v>
      </c>
      <c r="M4213" s="66">
        <f t="shared" si="1055"/>
        <v>-63.413834861752022</v>
      </c>
      <c r="N4213" s="69">
        <f t="shared" si="1048"/>
        <v>1.4852833147114703</v>
      </c>
      <c r="O4213" s="69">
        <f t="shared" si="1049"/>
        <v>-1.0120570080663326E-4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5.8943663095341911E-4</v>
      </c>
      <c r="G4214" s="77">
        <f t="shared" si="1045"/>
        <v>-4.1786825555334417E-7</v>
      </c>
      <c r="H4214" s="69">
        <f t="shared" si="1054"/>
        <v>4.975775227957156E-4</v>
      </c>
      <c r="I4214" s="66">
        <f t="shared" si="1054"/>
        <v>-8.2980195016835925</v>
      </c>
      <c r="J4214" s="73">
        <f t="shared" si="1040"/>
        <v>8.2980195166018138</v>
      </c>
      <c r="K4214" s="66">
        <f t="shared" si="1041"/>
        <v>1.1818060420372118</v>
      </c>
      <c r="L4214" s="69">
        <f t="shared" si="1055"/>
        <v>7.3178048634026851</v>
      </c>
      <c r="M4214" s="66">
        <f t="shared" si="1055"/>
        <v>-63.430430900753713</v>
      </c>
      <c r="N4214" s="69">
        <f t="shared" si="1048"/>
        <v>1.4852833147114703</v>
      </c>
      <c r="O4214" s="69">
        <f t="shared" si="1049"/>
        <v>-1.0120570080663326E-4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5.8804012282188522E-4</v>
      </c>
      <c r="G4215" s="77">
        <f t="shared" si="1045"/>
        <v>-4.1596771538365829E-7</v>
      </c>
      <c r="H4215" s="69">
        <f t="shared" si="1054"/>
        <v>4.9639864953380879E-4</v>
      </c>
      <c r="I4215" s="66">
        <f t="shared" si="1054"/>
        <v>-8.2980195025193293</v>
      </c>
      <c r="J4215" s="73">
        <f t="shared" si="1040"/>
        <v>8.2980195173669458</v>
      </c>
      <c r="K4215" s="66">
        <f t="shared" si="1041"/>
        <v>1.1818060421461822</v>
      </c>
      <c r="L4215" s="69">
        <f t="shared" si="1055"/>
        <v>7.3178058585577306</v>
      </c>
      <c r="M4215" s="66">
        <f t="shared" si="1055"/>
        <v>-63.44702693975708</v>
      </c>
      <c r="N4215" s="69">
        <f t="shared" si="1048"/>
        <v>1.4852833147114703</v>
      </c>
      <c r="O4215" s="69">
        <f t="shared" si="1049"/>
        <v>-1.0120570080663326E-4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5.8664692333226039E-4</v>
      </c>
      <c r="G4216" s="77">
        <f t="shared" si="1045"/>
        <v>-4.1407579942642769E-7</v>
      </c>
      <c r="H4216" s="69">
        <f t="shared" si="1054"/>
        <v>4.9522256928816503E-4</v>
      </c>
      <c r="I4216" s="66">
        <f t="shared" si="1054"/>
        <v>-8.2980195033512647</v>
      </c>
      <c r="J4216" s="73">
        <f t="shared" si="1040"/>
        <v>8.2980195181286085</v>
      </c>
      <c r="K4216" s="66">
        <f t="shared" si="1041"/>
        <v>1.1818060422546584</v>
      </c>
      <c r="L4216" s="69">
        <f t="shared" si="1055"/>
        <v>7.3178068513550301</v>
      </c>
      <c r="M4216" s="66">
        <f t="shared" si="1055"/>
        <v>-63.463622978762118</v>
      </c>
      <c r="N4216" s="69">
        <f t="shared" si="1048"/>
        <v>1.4852833147114703</v>
      </c>
      <c r="O4216" s="69">
        <f t="shared" si="1049"/>
        <v>-1.0120570080663326E-4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5.8525702464562966E-4</v>
      </c>
      <c r="G4217" s="77">
        <f t="shared" si="1045"/>
        <v>-4.1219247570722928E-7</v>
      </c>
      <c r="H4217" s="69">
        <f t="shared" si="1054"/>
        <v>4.9404927544150054E-4</v>
      </c>
      <c r="I4217" s="66">
        <f t="shared" si="1054"/>
        <v>-8.2980195041794165</v>
      </c>
      <c r="J4217" s="73">
        <f t="shared" si="1040"/>
        <v>8.2980195188868233</v>
      </c>
      <c r="K4217" s="66">
        <f t="shared" si="1041"/>
        <v>1.1818060423626435</v>
      </c>
      <c r="L4217" s="69">
        <f t="shared" si="1055"/>
        <v>7.3178078418001684</v>
      </c>
      <c r="M4217" s="66">
        <f t="shared" si="1055"/>
        <v>-63.480219017768817</v>
      </c>
      <c r="N4217" s="69">
        <f t="shared" si="1048"/>
        <v>1.4852833147114703</v>
      </c>
      <c r="O4217" s="69">
        <f t="shared" si="1049"/>
        <v>-1.0120570080663326E-4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5.8387041894165134E-4</v>
      </c>
      <c r="G4218" s="77">
        <f t="shared" si="1045"/>
        <v>-4.1031769804078522E-7</v>
      </c>
      <c r="H4218" s="69">
        <f t="shared" si="1054"/>
        <v>4.9287876139220924E-4</v>
      </c>
      <c r="I4218" s="66">
        <f t="shared" si="1054"/>
        <v>-8.2980195050038006</v>
      </c>
      <c r="J4218" s="73">
        <f t="shared" si="1040"/>
        <v>8.2980195196415991</v>
      </c>
      <c r="K4218" s="66">
        <f t="shared" si="1041"/>
        <v>1.1818060424701389</v>
      </c>
      <c r="L4218" s="69">
        <f t="shared" si="1055"/>
        <v>7.3178088298987189</v>
      </c>
      <c r="M4218" s="66">
        <f t="shared" si="1055"/>
        <v>-63.496815056777173</v>
      </c>
      <c r="N4218" s="69">
        <f t="shared" si="1048"/>
        <v>1.4852833147114703</v>
      </c>
      <c r="O4218" s="69">
        <f t="shared" si="1049"/>
        <v>-1.0120570080663326E-4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5.8248709841851067E-4</v>
      </c>
      <c r="G4219" s="77">
        <f t="shared" si="1045"/>
        <v>-4.0845143622902924E-7</v>
      </c>
      <c r="H4219" s="69">
        <f t="shared" si="1054"/>
        <v>4.9171102055432596E-4</v>
      </c>
      <c r="I4219" s="66">
        <f t="shared" si="1054"/>
        <v>-8.2980195058244366</v>
      </c>
      <c r="J4219" s="73">
        <f t="shared" si="1040"/>
        <v>8.2980195203929572</v>
      </c>
      <c r="K4219" s="66">
        <f t="shared" si="1041"/>
        <v>1.1818060425771475</v>
      </c>
      <c r="L4219" s="69">
        <f t="shared" si="1055"/>
        <v>7.3178098156562417</v>
      </c>
      <c r="M4219" s="66">
        <f t="shared" si="1055"/>
        <v>-63.513411095787184</v>
      </c>
      <c r="N4219" s="69">
        <f t="shared" si="1048"/>
        <v>1.4852833147114703</v>
      </c>
      <c r="O4219" s="69">
        <f t="shared" si="1049"/>
        <v>-1.0120570080663326E-4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5.8110705529287843E-4</v>
      </c>
      <c r="G4220" s="77">
        <f t="shared" si="1045"/>
        <v>-4.0659364408668353E-7</v>
      </c>
      <c r="H4220" s="69">
        <f t="shared" si="1054"/>
        <v>4.9054604635748894E-4</v>
      </c>
      <c r="I4220" s="66">
        <f t="shared" si="1054"/>
        <v>-8.2980195066413387</v>
      </c>
      <c r="J4220" s="73">
        <f t="shared" si="1040"/>
        <v>8.2980195211409082</v>
      </c>
      <c r="K4220" s="66">
        <f t="shared" si="1041"/>
        <v>1.181806042683671</v>
      </c>
      <c r="L4220" s="69">
        <f t="shared" si="1055"/>
        <v>7.3178107990782824</v>
      </c>
      <c r="M4220" s="66">
        <f t="shared" si="1055"/>
        <v>-63.530007134798836</v>
      </c>
      <c r="N4220" s="69">
        <f t="shared" si="1048"/>
        <v>1.4852833147114703</v>
      </c>
      <c r="O4220" s="69">
        <f t="shared" si="1049"/>
        <v>-1.0120570080663326E-4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5.7973028179986457E-4</v>
      </c>
      <c r="G4221" s="77">
        <f t="shared" si="1045"/>
        <v>-4.047442914156818E-7</v>
      </c>
      <c r="H4221" s="69">
        <f t="shared" si="1054"/>
        <v>4.8938383224690315E-4</v>
      </c>
      <c r="I4221" s="66">
        <f t="shared" si="1054"/>
        <v>-8.2980195074545264</v>
      </c>
      <c r="J4221" s="73">
        <f t="shared" si="1040"/>
        <v>8.2980195218854718</v>
      </c>
      <c r="K4221" s="66">
        <f t="shared" si="1041"/>
        <v>1.1818060427897119</v>
      </c>
      <c r="L4221" s="69">
        <f t="shared" si="1055"/>
        <v>7.3178117801703753</v>
      </c>
      <c r="M4221" s="66">
        <f t="shared" si="1055"/>
        <v>-63.546603173812116</v>
      </c>
      <c r="N4221" s="69">
        <f t="shared" si="1048"/>
        <v>1.4852833147114703</v>
      </c>
      <c r="O4221" s="69">
        <f t="shared" si="1049"/>
        <v>-1.0120570080663326E-4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5.7835677019297681E-4</v>
      </c>
      <c r="G4222" s="77">
        <f t="shared" si="1045"/>
        <v>-4.0290333203074624E-7</v>
      </c>
      <c r="H4222" s="69">
        <f t="shared" si="1054"/>
        <v>4.8822437168330343E-4</v>
      </c>
      <c r="I4222" s="66">
        <f t="shared" si="1054"/>
        <v>-8.2980195082640158</v>
      </c>
      <c r="J4222" s="73">
        <f t="shared" si="1040"/>
        <v>8.298019522626662</v>
      </c>
      <c r="K4222" s="66">
        <f t="shared" si="1041"/>
        <v>1.1818060428952724</v>
      </c>
      <c r="L4222" s="69">
        <f t="shared" si="1055"/>
        <v>7.3178127589380395</v>
      </c>
      <c r="M4222" s="66">
        <f t="shared" si="1055"/>
        <v>-63.563199212827023</v>
      </c>
      <c r="N4222" s="69">
        <f t="shared" si="1048"/>
        <v>1.4852833147114703</v>
      </c>
      <c r="O4222" s="69">
        <f t="shared" si="1049"/>
        <v>-1.0120570080663326E-4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5.7698651274407553E-4</v>
      </c>
      <c r="G4223" s="77">
        <f t="shared" si="1045"/>
        <v>-4.0107072862838322E-7</v>
      </c>
      <c r="H4223" s="69">
        <f t="shared" si="1054"/>
        <v>4.8706765814291749E-4</v>
      </c>
      <c r="I4223" s="66">
        <f t="shared" si="1054"/>
        <v>-8.2980195090698228</v>
      </c>
      <c r="J4223" s="73">
        <f t="shared" si="1040"/>
        <v>8.2980195233644931</v>
      </c>
      <c r="K4223" s="66">
        <f t="shared" si="1041"/>
        <v>1.1818060430003545</v>
      </c>
      <c r="L4223" s="69">
        <f t="shared" si="1055"/>
        <v>7.3178137353867827</v>
      </c>
      <c r="M4223" s="66">
        <f t="shared" si="1055"/>
        <v>-63.579795251843549</v>
      </c>
      <c r="N4223" s="69">
        <f t="shared" si="1048"/>
        <v>1.4852833147114703</v>
      </c>
      <c r="O4223" s="69">
        <f t="shared" si="1049"/>
        <v>-1.0120570080663326E-4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5.7561950174333067E-4</v>
      </c>
      <c r="G4224" s="77">
        <f t="shared" si="1045"/>
        <v>-3.9924644745781279E-7</v>
      </c>
      <c r="H4224" s="69">
        <f t="shared" si="1054"/>
        <v>4.8591368511742935E-4</v>
      </c>
      <c r="I4224" s="66">
        <f t="shared" si="1054"/>
        <v>-8.2980195098719634</v>
      </c>
      <c r="J4224" s="73">
        <f t="shared" si="1040"/>
        <v>8.2980195240989794</v>
      </c>
      <c r="K4224" s="66">
        <f t="shared" si="1041"/>
        <v>1.1818060431049602</v>
      </c>
      <c r="L4224" s="69">
        <f t="shared" si="1055"/>
        <v>7.3178147095220991</v>
      </c>
      <c r="M4224" s="66">
        <f t="shared" si="1055"/>
        <v>-63.596391290861689</v>
      </c>
      <c r="N4224" s="69">
        <f t="shared" si="1048"/>
        <v>1.4852833147114703</v>
      </c>
      <c r="O4224" s="69">
        <f t="shared" si="1049"/>
        <v>-1.0120570080663326E-4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5.7425572949917881E-4</v>
      </c>
      <c r="G4225" s="77">
        <f t="shared" si="1045"/>
        <v>-3.9743045299189816E-7</v>
      </c>
      <c r="H4225" s="69">
        <f t="shared" si="1054"/>
        <v>4.8476244611394268E-4</v>
      </c>
      <c r="I4225" s="66">
        <f t="shared" si="1054"/>
        <v>-8.2980195106704571</v>
      </c>
      <c r="J4225" s="73">
        <f t="shared" si="1040"/>
        <v>8.2980195248301385</v>
      </c>
      <c r="K4225" s="66">
        <f t="shared" si="1041"/>
        <v>1.181806043209092</v>
      </c>
      <c r="L4225" s="69">
        <f t="shared" si="1055"/>
        <v>7.3178156813494697</v>
      </c>
      <c r="M4225" s="66">
        <f t="shared" si="1055"/>
        <v>-63.612987329881435</v>
      </c>
      <c r="N4225" s="69">
        <f t="shared" si="1048"/>
        <v>1.4852833147114703</v>
      </c>
      <c r="O4225" s="69">
        <f t="shared" si="1049"/>
        <v>-1.0120570080663326E-4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5.7289518833827924E-4</v>
      </c>
      <c r="G4226" s="77">
        <f t="shared" si="1045"/>
        <v>-3.9562270082171835E-7</v>
      </c>
      <c r="H4226" s="69">
        <f t="shared" si="1054"/>
        <v>4.8361393465494435E-4</v>
      </c>
      <c r="I4226" s="66">
        <f t="shared" si="1054"/>
        <v>-8.2980195114653181</v>
      </c>
      <c r="J4226" s="73">
        <f t="shared" si="1040"/>
        <v>8.2980195255579829</v>
      </c>
      <c r="K4226" s="66">
        <f t="shared" si="1041"/>
        <v>1.1818060433127517</v>
      </c>
      <c r="L4226" s="69">
        <f t="shared" si="1055"/>
        <v>7.3178166508743621</v>
      </c>
      <c r="M4226" s="66">
        <f t="shared" si="1055"/>
        <v>-63.629583368902779</v>
      </c>
      <c r="N4226" s="69">
        <f t="shared" si="1048"/>
        <v>1.4852833147114703</v>
      </c>
      <c r="O4226" s="69">
        <f t="shared" si="1049"/>
        <v>-1.0120570080663326E-4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5.715378706054715E-4</v>
      </c>
      <c r="G4227" s="77">
        <f t="shared" si="1045"/>
        <v>-3.9382315897285025E-7</v>
      </c>
      <c r="H4227" s="69">
        <f t="shared" si="1054"/>
        <v>4.8246814427826778E-4</v>
      </c>
      <c r="I4227" s="66">
        <f t="shared" si="1054"/>
        <v>-8.2980195122565643</v>
      </c>
      <c r="J4227" s="73">
        <f t="shared" ref="J4227:J4290" si="1056">SQRT(H4227^2+I4227^2)</f>
        <v>8.2980195262825323</v>
      </c>
      <c r="K4227" s="66">
        <f t="shared" ref="K4227:K4290" si="1057">$B$12+$B$13*J4227</f>
        <v>1.1818060434159423</v>
      </c>
      <c r="L4227" s="69">
        <f t="shared" si="1055"/>
        <v>7.3178176181022314</v>
      </c>
      <c r="M4227" s="66">
        <f t="shared" si="1055"/>
        <v>-63.646179407925707</v>
      </c>
      <c r="N4227" s="69">
        <f t="shared" si="1048"/>
        <v>1.4852833147114703</v>
      </c>
      <c r="O4227" s="69">
        <f t="shared" si="1049"/>
        <v>-1.0120570080663326E-4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5.7018376866373166E-4</v>
      </c>
      <c r="G4228" s="77">
        <f t="shared" ref="G4228:G4291" si="1061">-$B$5-K4227*I4227</f>
        <v>-3.9203178126001603E-7</v>
      </c>
      <c r="H4228" s="69">
        <f t="shared" ref="H4228:I4243" si="1062">H4227+$B$4*F4227</f>
        <v>4.8132506853705684E-4</v>
      </c>
      <c r="I4228" s="66">
        <f t="shared" si="1062"/>
        <v>-8.2980195130442098</v>
      </c>
      <c r="J4228" s="73">
        <f t="shared" si="1056"/>
        <v>8.2980195270037953</v>
      </c>
      <c r="K4228" s="66">
        <f t="shared" si="1057"/>
        <v>1.1818060435186648</v>
      </c>
      <c r="L4228" s="69">
        <f t="shared" ref="L4228:M4243" si="1063">L4227+$B$4*H4227</f>
        <v>7.3178185830385196</v>
      </c>
      <c r="M4228" s="66">
        <f t="shared" si="1063"/>
        <v>-63.662775446950221</v>
      </c>
      <c r="N4228" s="69">
        <f t="shared" ref="N4228:N4291" si="1064">IF(M4227&gt;=0,L4228,N4227)</f>
        <v>1.4852833147114703</v>
      </c>
      <c r="O4228" s="69">
        <f t="shared" ref="O4228:O4291" si="1065">IF(M4227&gt;=0,M4228,O4227)</f>
        <v>-1.0120570080663326E-4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5.6883287489412928E-4</v>
      </c>
      <c r="G4229" s="77">
        <f t="shared" si="1061"/>
        <v>-3.9024854459057678E-7</v>
      </c>
      <c r="H4229" s="69">
        <f t="shared" si="1062"/>
        <v>4.8018470099972938E-4</v>
      </c>
      <c r="I4229" s="66">
        <f t="shared" si="1062"/>
        <v>-8.2980195138282742</v>
      </c>
      <c r="J4229" s="73">
        <f t="shared" si="1056"/>
        <v>8.2980195277217899</v>
      </c>
      <c r="K4229" s="66">
        <f t="shared" si="1057"/>
        <v>1.1818060436209217</v>
      </c>
      <c r="L4229" s="69">
        <f t="shared" si="1063"/>
        <v>7.317819545688657</v>
      </c>
      <c r="M4229" s="66">
        <f t="shared" si="1063"/>
        <v>-63.679371485976311</v>
      </c>
      <c r="N4229" s="69">
        <f t="shared" si="1064"/>
        <v>1.4852833147114703</v>
      </c>
      <c r="O4229" s="69">
        <f t="shared" si="1065"/>
        <v>-1.0120570080663326E-4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5.6748518169578543E-4</v>
      </c>
      <c r="G4230" s="77">
        <f t="shared" si="1061"/>
        <v>-3.8847340277925468E-7</v>
      </c>
      <c r="H4230" s="69">
        <f t="shared" si="1062"/>
        <v>4.7904703524994112E-4</v>
      </c>
      <c r="I4230" s="66">
        <f t="shared" si="1062"/>
        <v>-8.2980195146087716</v>
      </c>
      <c r="J4230" s="73">
        <f t="shared" si="1056"/>
        <v>8.2980195284365319</v>
      </c>
      <c r="K4230" s="66">
        <f t="shared" si="1057"/>
        <v>1.1818060437227156</v>
      </c>
      <c r="L4230" s="69">
        <f t="shared" si="1063"/>
        <v>7.3178205060580588</v>
      </c>
      <c r="M4230" s="66">
        <f t="shared" si="1063"/>
        <v>-63.695967525003965</v>
      </c>
      <c r="N4230" s="69">
        <f t="shared" si="1064"/>
        <v>1.4852833147114703</v>
      </c>
      <c r="O4230" s="69">
        <f t="shared" si="1065"/>
        <v>-1.0120570080663326E-4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5.6614068148582916E-4</v>
      </c>
      <c r="G4231" s="77">
        <f t="shared" si="1061"/>
        <v>-3.867063185225561E-7</v>
      </c>
      <c r="H4231" s="69">
        <f t="shared" si="1062"/>
        <v>4.7791206488654957E-4</v>
      </c>
      <c r="I4231" s="66">
        <f t="shared" si="1062"/>
        <v>-8.2980195153857181</v>
      </c>
      <c r="J4231" s="73">
        <f t="shared" si="1056"/>
        <v>8.2980195291480356</v>
      </c>
      <c r="K4231" s="66">
        <f t="shared" si="1057"/>
        <v>1.1818060438240481</v>
      </c>
      <c r="L4231" s="69">
        <f t="shared" si="1063"/>
        <v>7.3178214641521295</v>
      </c>
      <c r="M4231" s="66">
        <f t="shared" si="1063"/>
        <v>-63.712563564033182</v>
      </c>
      <c r="N4231" s="69">
        <f t="shared" si="1064"/>
        <v>1.4852833147114703</v>
      </c>
      <c r="O4231" s="69">
        <f t="shared" si="1065"/>
        <v>-1.0120570080663326E-4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5.6479936669935496E-4</v>
      </c>
      <c r="G4232" s="77">
        <f t="shared" si="1061"/>
        <v>-3.8494725984605793E-7</v>
      </c>
      <c r="H4232" s="69">
        <f t="shared" si="1062"/>
        <v>4.7677978352357792E-4</v>
      </c>
      <c r="I4232" s="66">
        <f t="shared" si="1062"/>
        <v>-8.2980195161591315</v>
      </c>
      <c r="J4232" s="73">
        <f t="shared" si="1056"/>
        <v>8.2980195298563135</v>
      </c>
      <c r="K4232" s="66">
        <f t="shared" si="1057"/>
        <v>1.1818060439249212</v>
      </c>
      <c r="L4232" s="69">
        <f t="shared" si="1063"/>
        <v>7.3178224199762596</v>
      </c>
      <c r="M4232" s="66">
        <f t="shared" si="1063"/>
        <v>-63.729159603063955</v>
      </c>
      <c r="N4232" s="69">
        <f t="shared" si="1064"/>
        <v>1.4852833147114703</v>
      </c>
      <c r="O4232" s="69">
        <f t="shared" si="1065"/>
        <v>-1.0120570080663326E-4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5.6346122978937993E-4</v>
      </c>
      <c r="G4233" s="77">
        <f t="shared" si="1061"/>
        <v>-3.831961876699097E-7</v>
      </c>
      <c r="H4233" s="69">
        <f t="shared" si="1062"/>
        <v>4.7565018479017924E-4</v>
      </c>
      <c r="I4233" s="66">
        <f t="shared" si="1062"/>
        <v>-8.2980195169290258</v>
      </c>
      <c r="J4233" s="73">
        <f t="shared" si="1056"/>
        <v>8.2980195305613815</v>
      </c>
      <c r="K4233" s="66">
        <f t="shared" si="1057"/>
        <v>1.1818060440253371</v>
      </c>
      <c r="L4233" s="69">
        <f t="shared" si="1063"/>
        <v>7.3178233735358269</v>
      </c>
      <c r="M4233" s="66">
        <f t="shared" si="1063"/>
        <v>-63.74575564209627</v>
      </c>
      <c r="N4233" s="69">
        <f t="shared" si="1064"/>
        <v>1.4852833147114703</v>
      </c>
      <c r="O4233" s="69">
        <f t="shared" si="1065"/>
        <v>-1.0120570080663326E-4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5.6212626322680226E-4</v>
      </c>
      <c r="G4234" s="77">
        <f t="shared" si="1061"/>
        <v>-3.8145306824333147E-7</v>
      </c>
      <c r="H4234" s="69">
        <f t="shared" si="1062"/>
        <v>4.7452326233060046E-4</v>
      </c>
      <c r="I4234" s="66">
        <f t="shared" si="1062"/>
        <v>-8.298019517695419</v>
      </c>
      <c r="J4234" s="73">
        <f t="shared" si="1056"/>
        <v>8.2980195312632539</v>
      </c>
      <c r="K4234" s="66">
        <f t="shared" si="1057"/>
        <v>1.181806044125298</v>
      </c>
      <c r="L4234" s="69">
        <f t="shared" si="1063"/>
        <v>7.317824324836196</v>
      </c>
      <c r="M4234" s="66">
        <f t="shared" si="1063"/>
        <v>-63.762351681130127</v>
      </c>
      <c r="N4234" s="69">
        <f t="shared" si="1064"/>
        <v>1.4852833147114703</v>
      </c>
      <c r="O4234" s="69">
        <f t="shared" si="1065"/>
        <v>-1.0120570080663326E-4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5.6079445950035799E-4</v>
      </c>
      <c r="G4235" s="77">
        <f t="shared" si="1061"/>
        <v>-3.7971786248647277E-7</v>
      </c>
      <c r="H4235" s="69">
        <f t="shared" si="1062"/>
        <v>4.7339900980414686E-4</v>
      </c>
      <c r="I4235" s="66">
        <f t="shared" si="1062"/>
        <v>-8.2980195184583252</v>
      </c>
      <c r="J4235" s="73">
        <f t="shared" si="1056"/>
        <v>8.2980195319619465</v>
      </c>
      <c r="K4235" s="66">
        <f t="shared" si="1057"/>
        <v>1.181806044224806</v>
      </c>
      <c r="L4235" s="69">
        <f t="shared" si="1063"/>
        <v>7.317825273882721</v>
      </c>
      <c r="M4235" s="66">
        <f t="shared" si="1063"/>
        <v>-63.778947720165519</v>
      </c>
      <c r="N4235" s="69">
        <f t="shared" si="1064"/>
        <v>1.4852833147114703</v>
      </c>
      <c r="O4235" s="69">
        <f t="shared" si="1065"/>
        <v>-1.0120570080663326E-4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5.5946581111657894E-4</v>
      </c>
      <c r="G4236" s="77">
        <f t="shared" si="1061"/>
        <v>-3.7799053664855364E-7</v>
      </c>
      <c r="H4236" s="69">
        <f t="shared" si="1062"/>
        <v>4.7227742088514613E-4</v>
      </c>
      <c r="I4236" s="66">
        <f t="shared" si="1062"/>
        <v>-8.2980195192177604</v>
      </c>
      <c r="J4236" s="73">
        <f t="shared" si="1056"/>
        <v>8.2980195326574702</v>
      </c>
      <c r="K4236" s="66">
        <f t="shared" si="1057"/>
        <v>1.1818060443238625</v>
      </c>
      <c r="L4236" s="69">
        <f t="shared" si="1063"/>
        <v>7.3178262206807405</v>
      </c>
      <c r="M4236" s="66">
        <f t="shared" si="1063"/>
        <v>-63.795543759202438</v>
      </c>
      <c r="N4236" s="69">
        <f t="shared" si="1064"/>
        <v>1.4852833147114703</v>
      </c>
      <c r="O4236" s="69">
        <f t="shared" si="1065"/>
        <v>-1.0120570080663326E-4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5.581403105997505E-4</v>
      </c>
      <c r="G4237" s="77">
        <f t="shared" si="1061"/>
        <v>-3.7627105875515099E-7</v>
      </c>
      <c r="H4237" s="69">
        <f t="shared" si="1062"/>
        <v>4.7115848926291296E-4</v>
      </c>
      <c r="I4237" s="66">
        <f t="shared" si="1062"/>
        <v>-8.2980195199737423</v>
      </c>
      <c r="J4237" s="73">
        <f t="shared" si="1056"/>
        <v>8.2980195333498443</v>
      </c>
      <c r="K4237" s="66">
        <f t="shared" si="1057"/>
        <v>1.1818060444224707</v>
      </c>
      <c r="L4237" s="69">
        <f t="shared" si="1063"/>
        <v>7.317827165235582</v>
      </c>
      <c r="M4237" s="66">
        <f t="shared" si="1063"/>
        <v>-63.812139798240871</v>
      </c>
      <c r="N4237" s="69">
        <f t="shared" si="1064"/>
        <v>1.4852833147114703</v>
      </c>
      <c r="O4237" s="69">
        <f t="shared" si="1065"/>
        <v>-1.0120570080663326E-4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5.5681795049187036E-4</v>
      </c>
      <c r="G4238" s="77">
        <f t="shared" si="1061"/>
        <v>-3.7455938084463014E-7</v>
      </c>
      <c r="H4238" s="69">
        <f t="shared" si="1062"/>
        <v>4.7004220864171344E-4</v>
      </c>
      <c r="I4238" s="66">
        <f t="shared" si="1062"/>
        <v>-8.2980195207262852</v>
      </c>
      <c r="J4238" s="73">
        <f t="shared" si="1056"/>
        <v>8.2980195340390814</v>
      </c>
      <c r="K4238" s="66">
        <f t="shared" si="1057"/>
        <v>1.181806044520632</v>
      </c>
      <c r="L4238" s="69">
        <f t="shared" si="1063"/>
        <v>7.3178281075525602</v>
      </c>
      <c r="M4238" s="66">
        <f t="shared" si="1063"/>
        <v>-63.828735837280817</v>
      </c>
      <c r="N4238" s="69">
        <f t="shared" si="1064"/>
        <v>1.4852833147114703</v>
      </c>
      <c r="O4238" s="69">
        <f t="shared" si="1065"/>
        <v>-1.0120570080663326E-4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5.55498723352605E-4</v>
      </c>
      <c r="G4239" s="77">
        <f t="shared" si="1061"/>
        <v>-3.7285547804799535E-7</v>
      </c>
      <c r="H4239" s="69">
        <f t="shared" si="1062"/>
        <v>4.689285727407297E-4</v>
      </c>
      <c r="I4239" s="66">
        <f t="shared" si="1062"/>
        <v>-8.2980195214754033</v>
      </c>
      <c r="J4239" s="73">
        <f t="shared" si="1056"/>
        <v>8.2980195347251922</v>
      </c>
      <c r="K4239" s="66">
        <f t="shared" si="1057"/>
        <v>1.181806044618348</v>
      </c>
      <c r="L4239" s="69">
        <f t="shared" si="1063"/>
        <v>7.3178290476369776</v>
      </c>
      <c r="M4239" s="66">
        <f t="shared" si="1063"/>
        <v>-63.84533187632227</v>
      </c>
      <c r="N4239" s="69">
        <f t="shared" si="1064"/>
        <v>1.4852833147114703</v>
      </c>
      <c r="O4239" s="69">
        <f t="shared" si="1065"/>
        <v>-1.0120570080663326E-4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5.5418262175924908E-4</v>
      </c>
      <c r="G4240" s="77">
        <f t="shared" si="1061"/>
        <v>-3.7115931661446666E-7</v>
      </c>
      <c r="H4240" s="69">
        <f t="shared" si="1062"/>
        <v>4.6781757529402448E-4</v>
      </c>
      <c r="I4240" s="66">
        <f t="shared" si="1062"/>
        <v>-8.2980195222211144</v>
      </c>
      <c r="J4240" s="73">
        <f t="shared" si="1056"/>
        <v>8.2980195354081943</v>
      </c>
      <c r="K4240" s="66">
        <f t="shared" si="1057"/>
        <v>1.1818060447156213</v>
      </c>
      <c r="L4240" s="69">
        <f t="shared" si="1063"/>
        <v>7.3178299854941233</v>
      </c>
      <c r="M4240" s="66">
        <f t="shared" si="1063"/>
        <v>-63.861927915365222</v>
      </c>
      <c r="N4240" s="69">
        <f t="shared" si="1064"/>
        <v>1.4852833147114703</v>
      </c>
      <c r="O4240" s="69">
        <f t="shared" si="1065"/>
        <v>-1.0120570080663326E-4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5.5286963830668344E-4</v>
      </c>
      <c r="G4241" s="77">
        <f t="shared" si="1061"/>
        <v>-3.6947085391147994E-7</v>
      </c>
      <c r="H4241" s="69">
        <f t="shared" si="1062"/>
        <v>4.6670921005050601E-4</v>
      </c>
      <c r="I4241" s="66">
        <f t="shared" si="1062"/>
        <v>-8.2980195229634326</v>
      </c>
      <c r="J4241" s="73">
        <f t="shared" si="1056"/>
        <v>8.2980195360881002</v>
      </c>
      <c r="K4241" s="66">
        <f t="shared" si="1057"/>
        <v>1.1818060448124537</v>
      </c>
      <c r="L4241" s="69">
        <f t="shared" si="1063"/>
        <v>7.317830921129274</v>
      </c>
      <c r="M4241" s="66">
        <f t="shared" si="1063"/>
        <v>-63.878523954409665</v>
      </c>
      <c r="N4241" s="69">
        <f t="shared" si="1064"/>
        <v>1.4852833147114703</v>
      </c>
      <c r="O4241" s="69">
        <f t="shared" si="1065"/>
        <v>-1.0120570080663326E-4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5.5155976560733314E-4</v>
      </c>
      <c r="G4242" s="77">
        <f t="shared" si="1061"/>
        <v>-3.6779006151732574E-7</v>
      </c>
      <c r="H4242" s="69">
        <f t="shared" si="1062"/>
        <v>4.6560347077389261E-4</v>
      </c>
      <c r="I4242" s="66">
        <f t="shared" si="1062"/>
        <v>-8.2980195237023739</v>
      </c>
      <c r="J4242" s="73">
        <f t="shared" si="1056"/>
        <v>8.2980195367649241</v>
      </c>
      <c r="K4242" s="66">
        <f t="shared" si="1057"/>
        <v>1.1818060449088472</v>
      </c>
      <c r="L4242" s="69">
        <f t="shared" si="1063"/>
        <v>7.3178318545476939</v>
      </c>
      <c r="M4242" s="66">
        <f t="shared" si="1063"/>
        <v>-63.895119993455594</v>
      </c>
      <c r="N4242" s="69">
        <f t="shared" si="1064"/>
        <v>1.4852833147114703</v>
      </c>
      <c r="O4242" s="69">
        <f t="shared" si="1065"/>
        <v>-1.0120570080663326E-4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5.5025299629112609E-4</v>
      </c>
      <c r="G4243" s="77">
        <f t="shared" si="1061"/>
        <v>-3.6611690035215361E-7</v>
      </c>
      <c r="H4243" s="69">
        <f t="shared" si="1062"/>
        <v>4.6450035124267797E-4</v>
      </c>
      <c r="I4243" s="66">
        <f t="shared" si="1062"/>
        <v>-8.2980195244379544</v>
      </c>
      <c r="J4243" s="73">
        <f t="shared" si="1056"/>
        <v>8.298019537438682</v>
      </c>
      <c r="K4243" s="66">
        <f t="shared" si="1057"/>
        <v>1.181806045004804</v>
      </c>
      <c r="L4243" s="69">
        <f t="shared" si="1063"/>
        <v>7.3178327857546357</v>
      </c>
      <c r="M4243" s="66">
        <f t="shared" si="1063"/>
        <v>-63.911716032503001</v>
      </c>
      <c r="N4243" s="69">
        <f t="shared" si="1064"/>
        <v>1.4852833147114703</v>
      </c>
      <c r="O4243" s="69">
        <f t="shared" si="1065"/>
        <v>-1.0120570080663326E-4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5.4894932300545156E-4</v>
      </c>
      <c r="G4244" s="77">
        <f t="shared" si="1061"/>
        <v>-3.6445133666518359E-7</v>
      </c>
      <c r="H4244" s="69">
        <f t="shared" ref="H4244:I4259" si="1066">H4243+$B$4*F4243</f>
        <v>4.6339984525009569E-4</v>
      </c>
      <c r="I4244" s="66">
        <f t="shared" si="1066"/>
        <v>-8.2980195251701883</v>
      </c>
      <c r="J4244" s="73">
        <f t="shared" si="1056"/>
        <v>8.2980195381093846</v>
      </c>
      <c r="K4244" s="66">
        <f t="shared" si="1057"/>
        <v>1.1818060451003256</v>
      </c>
      <c r="L4244" s="69">
        <f t="shared" ref="L4244:M4259" si="1067">L4243+$B$4*H4243</f>
        <v>7.3178337147553378</v>
      </c>
      <c r="M4244" s="66">
        <f t="shared" si="1067"/>
        <v>-63.928312071551879</v>
      </c>
      <c r="N4244" s="69">
        <f t="shared" si="1064"/>
        <v>1.4852833147114703</v>
      </c>
      <c r="O4244" s="69">
        <f t="shared" si="1065"/>
        <v>-1.0120570080663326E-4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5.4764873841511852E-4</v>
      </c>
      <c r="G4245" s="77">
        <f t="shared" si="1061"/>
        <v>-3.6279333670563574E-7</v>
      </c>
      <c r="H4245" s="69">
        <f t="shared" si="1066"/>
        <v>4.6230194660408481E-4</v>
      </c>
      <c r="I4245" s="66">
        <f t="shared" si="1066"/>
        <v>-8.2980195258990914</v>
      </c>
      <c r="J4245" s="73">
        <f t="shared" si="1056"/>
        <v>8.2980195387770497</v>
      </c>
      <c r="K4245" s="66">
        <f t="shared" si="1057"/>
        <v>1.1818060451954147</v>
      </c>
      <c r="L4245" s="69">
        <f t="shared" si="1067"/>
        <v>7.3178346415550282</v>
      </c>
      <c r="M4245" s="66">
        <f t="shared" si="1067"/>
        <v>-63.944908110602221</v>
      </c>
      <c r="N4245" s="69">
        <f t="shared" si="1064"/>
        <v>1.4852833147114703</v>
      </c>
      <c r="O4245" s="69">
        <f t="shared" si="1065"/>
        <v>-1.0120570080663326E-4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5.4635123520231524E-4</v>
      </c>
      <c r="G4246" s="77">
        <f t="shared" si="1061"/>
        <v>-3.6114286494637327E-7</v>
      </c>
      <c r="H4246" s="69">
        <f t="shared" si="1066"/>
        <v>4.6120664912725458E-4</v>
      </c>
      <c r="I4246" s="66">
        <f t="shared" si="1066"/>
        <v>-8.2980195266246781</v>
      </c>
      <c r="J4246" s="73">
        <f t="shared" si="1056"/>
        <v>8.298019539441686</v>
      </c>
      <c r="K4246" s="66">
        <f t="shared" si="1057"/>
        <v>1.1818060452900723</v>
      </c>
      <c r="L4246" s="69">
        <f t="shared" si="1067"/>
        <v>7.3178355661589212</v>
      </c>
      <c r="M4246" s="66">
        <f t="shared" si="1067"/>
        <v>-63.961504149654019</v>
      </c>
      <c r="N4246" s="69">
        <f t="shared" si="1064"/>
        <v>1.4852833147114703</v>
      </c>
      <c r="O4246" s="69">
        <f t="shared" si="1065"/>
        <v>-1.0120570080663326E-4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5.4505680606656672E-4</v>
      </c>
      <c r="G4247" s="77">
        <f t="shared" si="1061"/>
        <v>-3.594998911893299E-7</v>
      </c>
      <c r="H4247" s="69">
        <f t="shared" si="1066"/>
        <v>4.6011394665684997E-4</v>
      </c>
      <c r="I4247" s="66">
        <f t="shared" si="1066"/>
        <v>-8.2980195273469644</v>
      </c>
      <c r="J4247" s="73">
        <f t="shared" si="1056"/>
        <v>8.2980195401033114</v>
      </c>
      <c r="K4247" s="66">
        <f t="shared" si="1057"/>
        <v>1.1818060453843011</v>
      </c>
      <c r="L4247" s="69">
        <f t="shared" si="1067"/>
        <v>7.3178364885722198</v>
      </c>
      <c r="M4247" s="66">
        <f t="shared" si="1067"/>
        <v>-63.978100188707266</v>
      </c>
      <c r="N4247" s="69">
        <f t="shared" si="1064"/>
        <v>1.4852833147114703</v>
      </c>
      <c r="O4247" s="69">
        <f t="shared" si="1065"/>
        <v>-1.0120570080663326E-4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5.437654437246951E-4</v>
      </c>
      <c r="G4248" s="77">
        <f t="shared" si="1061"/>
        <v>-3.5786437635465518E-7</v>
      </c>
      <c r="H4248" s="69">
        <f t="shared" si="1066"/>
        <v>4.5902383304471684E-4</v>
      </c>
      <c r="I4248" s="66">
        <f t="shared" si="1066"/>
        <v>-8.2980195280659643</v>
      </c>
      <c r="J4248" s="73">
        <f t="shared" si="1056"/>
        <v>8.2980195407619384</v>
      </c>
      <c r="K4248" s="66">
        <f t="shared" si="1057"/>
        <v>1.181806045478103</v>
      </c>
      <c r="L4248" s="69">
        <f t="shared" si="1067"/>
        <v>7.3178374088001128</v>
      </c>
      <c r="M4248" s="66">
        <f t="shared" si="1067"/>
        <v>-63.994696227761963</v>
      </c>
      <c r="N4248" s="69">
        <f t="shared" si="1064"/>
        <v>1.4852833147114703</v>
      </c>
      <c r="O4248" s="69">
        <f t="shared" si="1065"/>
        <v>-1.0120570080663326E-4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5.4247714091077781E-4</v>
      </c>
      <c r="G4249" s="77">
        <f t="shared" si="1061"/>
        <v>-3.5623628846792599E-7</v>
      </c>
      <c r="H4249" s="69">
        <f t="shared" si="1066"/>
        <v>4.5793630215726746E-4</v>
      </c>
      <c r="I4249" s="66">
        <f t="shared" si="1066"/>
        <v>-8.2980195287816922</v>
      </c>
      <c r="J4249" s="73">
        <f t="shared" si="1056"/>
        <v>8.2980195414175775</v>
      </c>
      <c r="K4249" s="66">
        <f t="shared" si="1057"/>
        <v>1.1818060455714792</v>
      </c>
      <c r="L4249" s="69">
        <f t="shared" si="1067"/>
        <v>7.3178383268477791</v>
      </c>
      <c r="M4249" s="66">
        <f t="shared" si="1067"/>
        <v>-64.011292266818089</v>
      </c>
      <c r="N4249" s="69">
        <f t="shared" si="1064"/>
        <v>1.4852833147114703</v>
      </c>
      <c r="O4249" s="69">
        <f t="shared" si="1065"/>
        <v>-1.0120570080663326E-4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5.4119189037610629E-4</v>
      </c>
      <c r="G4250" s="77">
        <f t="shared" si="1061"/>
        <v>-3.546155991074329E-7</v>
      </c>
      <c r="H4250" s="69">
        <f t="shared" si="1066"/>
        <v>4.5685134787544588E-4</v>
      </c>
      <c r="I4250" s="66">
        <f t="shared" si="1066"/>
        <v>-8.2980195294941641</v>
      </c>
      <c r="J4250" s="73">
        <f t="shared" si="1056"/>
        <v>8.2980195420702465</v>
      </c>
      <c r="K4250" s="66">
        <f t="shared" si="1057"/>
        <v>1.1818060456644326</v>
      </c>
      <c r="L4250" s="69">
        <f t="shared" si="1067"/>
        <v>7.3178392427203836</v>
      </c>
      <c r="M4250" s="66">
        <f t="shared" si="1067"/>
        <v>-64.027888305875649</v>
      </c>
      <c r="N4250" s="69">
        <f t="shared" si="1064"/>
        <v>1.4852833147114703</v>
      </c>
      <c r="O4250" s="69">
        <f t="shared" si="1065"/>
        <v>-1.0120570080663326E-4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5.3990968488914679E-4</v>
      </c>
      <c r="G4251" s="77">
        <f t="shared" si="1061"/>
        <v>-3.5300226564061177E-7</v>
      </c>
      <c r="H4251" s="69">
        <f t="shared" si="1066"/>
        <v>4.5576896409469368E-4</v>
      </c>
      <c r="I4251" s="66">
        <f t="shared" si="1066"/>
        <v>-8.2980195302033959</v>
      </c>
      <c r="J4251" s="73">
        <f t="shared" si="1056"/>
        <v>8.2980195427199579</v>
      </c>
      <c r="K4251" s="66">
        <f t="shared" si="1057"/>
        <v>1.1818060457569646</v>
      </c>
      <c r="L4251" s="69">
        <f t="shared" si="1067"/>
        <v>7.3178401564230793</v>
      </c>
      <c r="M4251" s="66">
        <f t="shared" si="1067"/>
        <v>-64.044484344934631</v>
      </c>
      <c r="N4251" s="69">
        <f t="shared" si="1064"/>
        <v>1.4852833147114703</v>
      </c>
      <c r="O4251" s="69">
        <f t="shared" si="1065"/>
        <v>-1.0120570080663326E-4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5.3863051723549793E-4</v>
      </c>
      <c r="G4252" s="77">
        <f t="shared" si="1061"/>
        <v>-3.5139625964575316E-7</v>
      </c>
      <c r="H4252" s="69">
        <f t="shared" si="1066"/>
        <v>4.5468914472491536E-4</v>
      </c>
      <c r="I4252" s="66">
        <f t="shared" si="1066"/>
        <v>-8.2980195309094</v>
      </c>
      <c r="J4252" s="73">
        <f t="shared" si="1056"/>
        <v>8.2980195433667223</v>
      </c>
      <c r="K4252" s="66">
        <f t="shared" si="1057"/>
        <v>1.1818060458490769</v>
      </c>
      <c r="L4252" s="69">
        <f t="shared" si="1067"/>
        <v>7.3178410679610071</v>
      </c>
      <c r="M4252" s="66">
        <f t="shared" si="1067"/>
        <v>-64.061080383995034</v>
      </c>
      <c r="N4252" s="69">
        <f t="shared" si="1064"/>
        <v>1.4852833147114703</v>
      </c>
      <c r="O4252" s="69">
        <f t="shared" si="1065"/>
        <v>-1.0120570080663326E-4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5.3735438021785089E-4</v>
      </c>
      <c r="G4253" s="77">
        <f t="shared" si="1061"/>
        <v>-3.4979754914843397E-7</v>
      </c>
      <c r="H4253" s="69">
        <f t="shared" si="1066"/>
        <v>4.5361188369044436E-4</v>
      </c>
      <c r="I4253" s="66">
        <f t="shared" si="1066"/>
        <v>-8.2980195316121925</v>
      </c>
      <c r="J4253" s="73">
        <f t="shared" si="1056"/>
        <v>8.2980195440105575</v>
      </c>
      <c r="K4253" s="66">
        <f t="shared" si="1057"/>
        <v>1.1818060459407722</v>
      </c>
      <c r="L4253" s="69">
        <f t="shared" si="1067"/>
        <v>7.3178419773392962</v>
      </c>
      <c r="M4253" s="66">
        <f t="shared" si="1067"/>
        <v>-64.077676423056857</v>
      </c>
      <c r="N4253" s="69">
        <f t="shared" si="1064"/>
        <v>1.4852833147114703</v>
      </c>
      <c r="O4253" s="69">
        <f t="shared" si="1065"/>
        <v>-1.0120570080663326E-4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5.3608126665594948E-4</v>
      </c>
      <c r="G4254" s="77">
        <f t="shared" si="1061"/>
        <v>-3.4820609506880373E-7</v>
      </c>
      <c r="H4254" s="69">
        <f t="shared" si="1066"/>
        <v>4.5253717493000866E-4</v>
      </c>
      <c r="I4254" s="66">
        <f t="shared" si="1066"/>
        <v>-8.2980195323117876</v>
      </c>
      <c r="J4254" s="73">
        <f t="shared" si="1056"/>
        <v>8.2980195446514724</v>
      </c>
      <c r="K4254" s="66">
        <f t="shared" si="1057"/>
        <v>1.1818060460320514</v>
      </c>
      <c r="L4254" s="69">
        <f t="shared" si="1067"/>
        <v>7.3178428845630634</v>
      </c>
      <c r="M4254" s="66">
        <f t="shared" si="1067"/>
        <v>-64.094272462120088</v>
      </c>
      <c r="N4254" s="69">
        <f t="shared" si="1064"/>
        <v>1.4852833147114703</v>
      </c>
      <c r="O4254" s="69">
        <f t="shared" si="1065"/>
        <v>-1.0120570080663326E-4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5.3481116938654835E-4</v>
      </c>
      <c r="G4255" s="77">
        <f t="shared" si="1061"/>
        <v>-3.4662187253786669E-7</v>
      </c>
      <c r="H4255" s="69">
        <f t="shared" si="1066"/>
        <v>4.5146501239669675E-4</v>
      </c>
      <c r="I4255" s="66">
        <f t="shared" si="1066"/>
        <v>-8.2980195330081994</v>
      </c>
      <c r="J4255" s="73">
        <f t="shared" si="1056"/>
        <v>8.2980195452894829</v>
      </c>
      <c r="K4255" s="66">
        <f t="shared" si="1057"/>
        <v>1.181806046122917</v>
      </c>
      <c r="L4255" s="69">
        <f t="shared" si="1067"/>
        <v>7.3178437896374131</v>
      </c>
      <c r="M4255" s="66">
        <f t="shared" si="1067"/>
        <v>-64.110868501184711</v>
      </c>
      <c r="N4255" s="69">
        <f t="shared" si="1064"/>
        <v>1.4852833147114703</v>
      </c>
      <c r="O4255" s="69">
        <f t="shared" si="1065"/>
        <v>-1.0120570080663326E-4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5.3354408126337391E-4</v>
      </c>
      <c r="G4256" s="77">
        <f t="shared" si="1061"/>
        <v>-3.4504484602848606E-7</v>
      </c>
      <c r="H4256" s="69">
        <f t="shared" si="1066"/>
        <v>4.5039539005792365E-4</v>
      </c>
      <c r="I4256" s="66">
        <f t="shared" si="1066"/>
        <v>-8.298019533701444</v>
      </c>
      <c r="J4256" s="73">
        <f t="shared" si="1056"/>
        <v>8.2980195459246016</v>
      </c>
      <c r="K4256" s="66">
        <f t="shared" si="1057"/>
        <v>1.1818060462133708</v>
      </c>
      <c r="L4256" s="69">
        <f t="shared" si="1067"/>
        <v>7.3178446925674381</v>
      </c>
      <c r="M4256" s="66">
        <f t="shared" si="1067"/>
        <v>-64.127464540250728</v>
      </c>
      <c r="N4256" s="69">
        <f t="shared" si="1064"/>
        <v>1.4852833147114703</v>
      </c>
      <c r="O4256" s="69">
        <f t="shared" si="1065"/>
        <v>-1.0120570080663326E-4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5.3227999515708367E-4</v>
      </c>
      <c r="G4257" s="77">
        <f t="shared" si="1061"/>
        <v>-3.4347497646081138E-7</v>
      </c>
      <c r="H4257" s="69">
        <f t="shared" si="1066"/>
        <v>4.493283018953969E-4</v>
      </c>
      <c r="I4257" s="66">
        <f t="shared" si="1066"/>
        <v>-8.2980195343915337</v>
      </c>
      <c r="J4257" s="73">
        <f t="shared" si="1056"/>
        <v>8.2980195465568407</v>
      </c>
      <c r="K4257" s="66">
        <f t="shared" si="1057"/>
        <v>1.1818060463034143</v>
      </c>
      <c r="L4257" s="69">
        <f t="shared" si="1067"/>
        <v>7.3178455933582178</v>
      </c>
      <c r="M4257" s="66">
        <f t="shared" si="1067"/>
        <v>-64.144060579318136</v>
      </c>
      <c r="N4257" s="69">
        <f t="shared" si="1064"/>
        <v>1.4852833147114703</v>
      </c>
      <c r="O4257" s="69">
        <f t="shared" si="1065"/>
        <v>-1.0120570080663326E-4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5.3101890395522596E-4</v>
      </c>
      <c r="G4258" s="77">
        <f t="shared" si="1061"/>
        <v>-3.4191224251856056E-7</v>
      </c>
      <c r="H4258" s="69">
        <f t="shared" si="1066"/>
        <v>4.4826374190508274E-4</v>
      </c>
      <c r="I4258" s="66">
        <f t="shared" si="1066"/>
        <v>-8.2980195350784829</v>
      </c>
      <c r="J4258" s="73">
        <f t="shared" si="1056"/>
        <v>8.2980195471862146</v>
      </c>
      <c r="K4258" s="66">
        <f t="shared" si="1057"/>
        <v>1.18180604639305</v>
      </c>
      <c r="L4258" s="69">
        <f t="shared" si="1067"/>
        <v>7.3178464920148212</v>
      </c>
      <c r="M4258" s="66">
        <f t="shared" si="1067"/>
        <v>-64.160656618386923</v>
      </c>
      <c r="N4258" s="69">
        <f t="shared" si="1064"/>
        <v>1.4852833147114703</v>
      </c>
      <c r="O4258" s="69">
        <f t="shared" si="1065"/>
        <v>-1.0120570080663326E-4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5.297608005622004E-4</v>
      </c>
      <c r="G4259" s="77">
        <f t="shared" si="1061"/>
        <v>-3.4035660334552631E-7</v>
      </c>
      <c r="H4259" s="69">
        <f t="shared" si="1066"/>
        <v>4.4720170409717227E-4</v>
      </c>
      <c r="I4259" s="66">
        <f t="shared" si="1066"/>
        <v>-8.2980195357623074</v>
      </c>
      <c r="J4259" s="73">
        <f t="shared" si="1056"/>
        <v>8.2980195478127339</v>
      </c>
      <c r="K4259" s="66">
        <f t="shared" si="1057"/>
        <v>1.181806046482279</v>
      </c>
      <c r="L4259" s="69">
        <f t="shared" si="1067"/>
        <v>7.3178473885423054</v>
      </c>
      <c r="M4259" s="66">
        <f t="shared" si="1067"/>
        <v>-64.177252657457075</v>
      </c>
      <c r="N4259" s="69">
        <f t="shared" si="1064"/>
        <v>1.4852833147114703</v>
      </c>
      <c r="O4259" s="69">
        <f t="shared" si="1065"/>
        <v>-1.0120570080663326E-4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5.285056778992172E-4</v>
      </c>
      <c r="G4260" s="77">
        <f t="shared" si="1061"/>
        <v>-3.3880803051999919E-7</v>
      </c>
      <c r="H4260" s="69">
        <f t="shared" ref="H4260:I4275" si="1068">H4259+$B$4*F4259</f>
        <v>4.4614218249604785E-4</v>
      </c>
      <c r="I4260" s="66">
        <f t="shared" si="1068"/>
        <v>-8.2980195364430198</v>
      </c>
      <c r="J4260" s="73">
        <f t="shared" si="1056"/>
        <v>8.2980195484364145</v>
      </c>
      <c r="K4260" s="66">
        <f t="shared" si="1057"/>
        <v>1.1818060465711038</v>
      </c>
      <c r="L4260" s="69">
        <f t="shared" ref="L4260:M4275" si="1069">L4259+$B$4*H4259</f>
        <v>7.3178482829457137</v>
      </c>
      <c r="M4260" s="66">
        <f t="shared" si="1069"/>
        <v>-64.193848696528605</v>
      </c>
      <c r="N4260" s="69">
        <f t="shared" si="1064"/>
        <v>1.4852833147114703</v>
      </c>
      <c r="O4260" s="69">
        <f t="shared" si="1065"/>
        <v>-1.0120570080663326E-4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5.2725352890425816E-4</v>
      </c>
      <c r="G4261" s="77">
        <f t="shared" si="1061"/>
        <v>-3.3726649029119926E-7</v>
      </c>
      <c r="H4261" s="69">
        <f t="shared" si="1068"/>
        <v>4.4508517114024944E-4</v>
      </c>
      <c r="I4261" s="66">
        <f t="shared" si="1068"/>
        <v>-8.298019537120636</v>
      </c>
      <c r="J4261" s="73">
        <f t="shared" si="1056"/>
        <v>8.2980195490572672</v>
      </c>
      <c r="K4261" s="66">
        <f t="shared" si="1057"/>
        <v>1.1818060466595259</v>
      </c>
      <c r="L4261" s="69">
        <f t="shared" si="1069"/>
        <v>7.3178491752300783</v>
      </c>
      <c r="M4261" s="66">
        <f t="shared" si="1069"/>
        <v>-64.210444735601484</v>
      </c>
      <c r="N4261" s="69">
        <f t="shared" si="1064"/>
        <v>1.4852833147114703</v>
      </c>
      <c r="O4261" s="69">
        <f t="shared" si="1065"/>
        <v>-1.0120570080663326E-4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5.2600434653203674E-4</v>
      </c>
      <c r="G4262" s="77">
        <f t="shared" si="1061"/>
        <v>-3.3573195068470341E-7</v>
      </c>
      <c r="H4262" s="69">
        <f t="shared" si="1068"/>
        <v>4.4403066408244094E-4</v>
      </c>
      <c r="I4262" s="66">
        <f t="shared" si="1068"/>
        <v>-8.2980195377951684</v>
      </c>
      <c r="J4262" s="73">
        <f t="shared" si="1056"/>
        <v>8.2980195496753062</v>
      </c>
      <c r="K4262" s="66">
        <f t="shared" si="1057"/>
        <v>1.1818060467475471</v>
      </c>
      <c r="L4262" s="69">
        <f t="shared" si="1069"/>
        <v>7.3178500654004202</v>
      </c>
      <c r="M4262" s="66">
        <f t="shared" si="1069"/>
        <v>-64.227040774675729</v>
      </c>
      <c r="N4262" s="69">
        <f t="shared" si="1064"/>
        <v>1.4852833147114703</v>
      </c>
      <c r="O4262" s="69">
        <f t="shared" si="1065"/>
        <v>-1.0120570080663326E-4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5.2475812375395755E-4</v>
      </c>
      <c r="G4263" s="77">
        <f t="shared" si="1061"/>
        <v>-3.342043832788022E-7</v>
      </c>
      <c r="H4263" s="69">
        <f t="shared" si="1068"/>
        <v>4.4297865538937684E-4</v>
      </c>
      <c r="I4263" s="66">
        <f t="shared" si="1068"/>
        <v>-8.2980195384666331</v>
      </c>
      <c r="J4263" s="73">
        <f t="shared" si="1056"/>
        <v>8.2980195502905438</v>
      </c>
      <c r="K4263" s="66">
        <f t="shared" si="1057"/>
        <v>1.1818060468351694</v>
      </c>
      <c r="L4263" s="69">
        <f t="shared" si="1069"/>
        <v>7.3178509534617486</v>
      </c>
      <c r="M4263" s="66">
        <f t="shared" si="1069"/>
        <v>-64.243636813751323</v>
      </c>
      <c r="N4263" s="69">
        <f t="shared" si="1064"/>
        <v>1.4852833147114703</v>
      </c>
      <c r="O4263" s="69">
        <f t="shared" si="1065"/>
        <v>-1.0120570080663326E-4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5.2351485355807826E-4</v>
      </c>
      <c r="G4264" s="77">
        <f t="shared" si="1061"/>
        <v>-3.3268375077000201E-7</v>
      </c>
      <c r="H4264" s="69">
        <f t="shared" si="1068"/>
        <v>4.419291391418689E-4</v>
      </c>
      <c r="I4264" s="66">
        <f t="shared" si="1068"/>
        <v>-8.2980195391350424</v>
      </c>
      <c r="J4264" s="73">
        <f t="shared" si="1056"/>
        <v>8.2980195509029926</v>
      </c>
      <c r="K4264" s="66">
        <f t="shared" si="1057"/>
        <v>1.1818060469223945</v>
      </c>
      <c r="L4264" s="69">
        <f t="shared" si="1069"/>
        <v>7.3178518394190597</v>
      </c>
      <c r="M4264" s="66">
        <f t="shared" si="1069"/>
        <v>-64.260232852828253</v>
      </c>
      <c r="N4264" s="69">
        <f t="shared" si="1064"/>
        <v>1.4852833147114703</v>
      </c>
      <c r="O4264" s="69">
        <f t="shared" si="1065"/>
        <v>-1.0120570080663326E-4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5.2227452894906899E-4</v>
      </c>
      <c r="G4265" s="77">
        <f t="shared" si="1061"/>
        <v>-3.311700247365934E-7</v>
      </c>
      <c r="H4265" s="69">
        <f t="shared" si="1068"/>
        <v>4.4088210943475273E-4</v>
      </c>
      <c r="I4265" s="66">
        <f t="shared" si="1068"/>
        <v>-8.2980195398004106</v>
      </c>
      <c r="J4265" s="73">
        <f t="shared" si="1056"/>
        <v>8.2980195515126649</v>
      </c>
      <c r="K4265" s="66">
        <f t="shared" si="1057"/>
        <v>1.1818060470092242</v>
      </c>
      <c r="L4265" s="69">
        <f t="shared" si="1069"/>
        <v>7.3178527232773378</v>
      </c>
      <c r="M4265" s="66">
        <f t="shared" si="1069"/>
        <v>-64.276828891906518</v>
      </c>
      <c r="N4265" s="69">
        <f t="shared" si="1064"/>
        <v>1.4852833147114703</v>
      </c>
      <c r="O4265" s="69">
        <f t="shared" si="1065"/>
        <v>-1.0120570080663326E-4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5.2103714294817328E-4</v>
      </c>
      <c r="G4266" s="77">
        <f t="shared" si="1061"/>
        <v>-3.2966317498051012E-7</v>
      </c>
      <c r="H4266" s="69">
        <f t="shared" si="1068"/>
        <v>4.3983756037685462E-4</v>
      </c>
      <c r="I4266" s="66">
        <f t="shared" si="1068"/>
        <v>-8.2980195404627501</v>
      </c>
      <c r="J4266" s="73">
        <f t="shared" si="1056"/>
        <v>8.2980195521195714</v>
      </c>
      <c r="K4266" s="66">
        <f t="shared" si="1057"/>
        <v>1.18180604709566</v>
      </c>
      <c r="L4266" s="69">
        <f t="shared" si="1069"/>
        <v>7.3178536050415568</v>
      </c>
      <c r="M4266" s="66">
        <f t="shared" si="1069"/>
        <v>-64.29342493098612</v>
      </c>
      <c r="N4266" s="69">
        <f t="shared" si="1064"/>
        <v>1.4852833147114703</v>
      </c>
      <c r="O4266" s="69">
        <f t="shared" si="1065"/>
        <v>-1.0120570080663326E-4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5.1980268859316923E-4</v>
      </c>
      <c r="G4267" s="77">
        <f t="shared" si="1061"/>
        <v>-3.2816317130368589E-7</v>
      </c>
      <c r="H4267" s="69">
        <f t="shared" si="1068"/>
        <v>4.3879548609095825E-4</v>
      </c>
      <c r="I4267" s="66">
        <f t="shared" si="1068"/>
        <v>-8.298019541122077</v>
      </c>
      <c r="J4267" s="73">
        <f t="shared" si="1056"/>
        <v>8.2980195527237299</v>
      </c>
      <c r="K4267" s="66">
        <f t="shared" si="1057"/>
        <v>1.1818060471817045</v>
      </c>
      <c r="L4267" s="69">
        <f t="shared" si="1069"/>
        <v>7.317854484716678</v>
      </c>
      <c r="M4267" s="66">
        <f t="shared" si="1069"/>
        <v>-64.310020970067043</v>
      </c>
      <c r="N4267" s="69">
        <f t="shared" si="1064"/>
        <v>1.4852833147114703</v>
      </c>
      <c r="O4267" s="69">
        <f t="shared" si="1065"/>
        <v>-1.0120570080663326E-4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5.1857115893832995E-4</v>
      </c>
      <c r="G4268" s="77">
        <f t="shared" si="1061"/>
        <v>-3.2666997640262707E-7</v>
      </c>
      <c r="H4268" s="69">
        <f t="shared" si="1068"/>
        <v>4.3775588071377189E-4</v>
      </c>
      <c r="I4268" s="66">
        <f t="shared" si="1068"/>
        <v>-8.2980195417784035</v>
      </c>
      <c r="J4268" s="73">
        <f t="shared" si="1056"/>
        <v>8.2980195533251475</v>
      </c>
      <c r="K4268" s="66">
        <f t="shared" si="1057"/>
        <v>1.1818060472673584</v>
      </c>
      <c r="L4268" s="69">
        <f t="shared" si="1069"/>
        <v>7.3178553623076503</v>
      </c>
      <c r="M4268" s="66">
        <f t="shared" si="1069"/>
        <v>-64.326617009149288</v>
      </c>
      <c r="N4268" s="69">
        <f t="shared" si="1064"/>
        <v>1.4852833147114703</v>
      </c>
      <c r="O4268" s="69">
        <f t="shared" si="1065"/>
        <v>-1.0120570080663326E-4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5.1734254705438395E-4</v>
      </c>
      <c r="G4269" s="77">
        <f t="shared" si="1061"/>
        <v>-3.2518356718469477E-7</v>
      </c>
      <c r="H4269" s="69">
        <f t="shared" si="1068"/>
        <v>4.3671873839589521E-4</v>
      </c>
      <c r="I4269" s="66">
        <f t="shared" si="1068"/>
        <v>-8.298019542431744</v>
      </c>
      <c r="J4269" s="73">
        <f t="shared" si="1056"/>
        <v>8.2980195539238384</v>
      </c>
      <c r="K4269" s="66">
        <f t="shared" si="1057"/>
        <v>1.1818060473526242</v>
      </c>
      <c r="L4269" s="69">
        <f t="shared" si="1069"/>
        <v>7.3178562378194121</v>
      </c>
      <c r="M4269" s="66">
        <f t="shared" si="1069"/>
        <v>-64.34321304823284</v>
      </c>
      <c r="N4269" s="69">
        <f t="shared" si="1064"/>
        <v>1.4852833147114703</v>
      </c>
      <c r="O4269" s="69">
        <f t="shared" si="1065"/>
        <v>-1.0120570080663326E-4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5.1611684602847758E-4</v>
      </c>
      <c r="G4270" s="77">
        <f t="shared" si="1061"/>
        <v>-3.2370390812275218E-7</v>
      </c>
      <c r="H4270" s="69">
        <f t="shared" si="1068"/>
        <v>4.3568405330178642E-4</v>
      </c>
      <c r="I4270" s="66">
        <f t="shared" si="1068"/>
        <v>-8.2980195430821109</v>
      </c>
      <c r="J4270" s="73">
        <f t="shared" si="1056"/>
        <v>8.298019554519815</v>
      </c>
      <c r="K4270" s="66">
        <f t="shared" si="1057"/>
        <v>1.1818060474375032</v>
      </c>
      <c r="L4270" s="69">
        <f t="shared" si="1069"/>
        <v>7.3178571112568891</v>
      </c>
      <c r="M4270" s="66">
        <f t="shared" si="1069"/>
        <v>-64.3598090873177</v>
      </c>
      <c r="N4270" s="69">
        <f t="shared" si="1064"/>
        <v>1.4852833147114703</v>
      </c>
      <c r="O4270" s="69">
        <f t="shared" si="1065"/>
        <v>-1.0120570080663326E-4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5.1489404896413462E-4</v>
      </c>
      <c r="G4271" s="77">
        <f t="shared" si="1061"/>
        <v>-3.2223097434780357E-7</v>
      </c>
      <c r="H4271" s="69">
        <f t="shared" si="1068"/>
        <v>4.3465181960972946E-4</v>
      </c>
      <c r="I4271" s="66">
        <f t="shared" si="1068"/>
        <v>-8.2980195437295183</v>
      </c>
      <c r="J4271" s="73">
        <f t="shared" si="1056"/>
        <v>8.2980195551130898</v>
      </c>
      <c r="K4271" s="66">
        <f t="shared" si="1057"/>
        <v>1.1818060475219976</v>
      </c>
      <c r="L4271" s="69">
        <f t="shared" si="1069"/>
        <v>7.3178579826249956</v>
      </c>
      <c r="M4271" s="66">
        <f t="shared" si="1069"/>
        <v>-64.376405126403867</v>
      </c>
      <c r="N4271" s="69">
        <f t="shared" si="1064"/>
        <v>1.4852833147114703</v>
      </c>
      <c r="O4271" s="69">
        <f t="shared" si="1065"/>
        <v>-1.0120570080663326E-4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5.1367414898121863E-4</v>
      </c>
      <c r="G4272" s="77">
        <f t="shared" si="1061"/>
        <v>-3.2076472677999845E-7</v>
      </c>
      <c r="H4272" s="69">
        <f t="shared" si="1068"/>
        <v>4.3362203151180119E-4</v>
      </c>
      <c r="I4272" s="66">
        <f t="shared" si="1068"/>
        <v>-8.2980195443739806</v>
      </c>
      <c r="J4272" s="73">
        <f t="shared" si="1056"/>
        <v>8.2980195557036751</v>
      </c>
      <c r="K4272" s="66">
        <f t="shared" si="1057"/>
        <v>1.181806047606109</v>
      </c>
      <c r="L4272" s="69">
        <f t="shared" si="1069"/>
        <v>7.3178588519286345</v>
      </c>
      <c r="M4272" s="66">
        <f t="shared" si="1069"/>
        <v>-64.393001165491327</v>
      </c>
      <c r="N4272" s="69">
        <f t="shared" si="1064"/>
        <v>1.4852833147114703</v>
      </c>
      <c r="O4272" s="69">
        <f t="shared" si="1065"/>
        <v>-1.0120570080663326E-4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5.1245713921589339E-4</v>
      </c>
      <c r="G4273" s="77">
        <f t="shared" si="1061"/>
        <v>-3.1930514055034109E-7</v>
      </c>
      <c r="H4273" s="69">
        <f t="shared" si="1068"/>
        <v>4.3259468321383876E-4</v>
      </c>
      <c r="I4273" s="66">
        <f t="shared" si="1068"/>
        <v>-8.2980195450155101</v>
      </c>
      <c r="J4273" s="73">
        <f t="shared" si="1056"/>
        <v>8.2980195562915835</v>
      </c>
      <c r="K4273" s="66">
        <f t="shared" si="1057"/>
        <v>1.1818060476898389</v>
      </c>
      <c r="L4273" s="69">
        <f t="shared" si="1069"/>
        <v>7.3178597191726977</v>
      </c>
      <c r="M4273" s="66">
        <f t="shared" si="1069"/>
        <v>-64.409597204580081</v>
      </c>
      <c r="N4273" s="69">
        <f t="shared" si="1064"/>
        <v>1.4852833147114703</v>
      </c>
      <c r="O4273" s="69">
        <f t="shared" si="1065"/>
        <v>-1.0120570080663326E-4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5.1124301282058464E-4</v>
      </c>
      <c r="G4274" s="77">
        <f t="shared" si="1061"/>
        <v>-3.1785218368440837E-7</v>
      </c>
      <c r="H4274" s="69">
        <f t="shared" si="1068"/>
        <v>4.3156976893540697E-4</v>
      </c>
      <c r="I4274" s="66">
        <f t="shared" si="1068"/>
        <v>-8.298019545654121</v>
      </c>
      <c r="J4274" s="73">
        <f t="shared" si="1056"/>
        <v>8.2980195568768274</v>
      </c>
      <c r="K4274" s="66">
        <f t="shared" si="1057"/>
        <v>1.1818060477731895</v>
      </c>
      <c r="L4274" s="69">
        <f t="shared" si="1069"/>
        <v>7.3178605843620641</v>
      </c>
      <c r="M4274" s="66">
        <f t="shared" si="1069"/>
        <v>-64.426193243670113</v>
      </c>
      <c r="N4274" s="69">
        <f t="shared" si="1064"/>
        <v>1.4852833147114703</v>
      </c>
      <c r="O4274" s="69">
        <f t="shared" si="1065"/>
        <v>-1.0120570080663326E-4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5.100317629639419E-4</v>
      </c>
      <c r="G4275" s="77">
        <f t="shared" si="1061"/>
        <v>-3.1640582420777719E-7</v>
      </c>
      <c r="H4275" s="69">
        <f t="shared" si="1068"/>
        <v>4.305472829097658E-4</v>
      </c>
      <c r="I4275" s="66">
        <f t="shared" si="1068"/>
        <v>-8.2980195462898259</v>
      </c>
      <c r="J4275" s="73">
        <f t="shared" si="1056"/>
        <v>8.2980195574594173</v>
      </c>
      <c r="K4275" s="66">
        <f t="shared" si="1057"/>
        <v>1.1818060478561623</v>
      </c>
      <c r="L4275" s="69">
        <f t="shared" si="1069"/>
        <v>7.3178614475016017</v>
      </c>
      <c r="M4275" s="66">
        <f t="shared" si="1069"/>
        <v>-64.442789282761424</v>
      </c>
      <c r="N4275" s="69">
        <f t="shared" si="1064"/>
        <v>1.4852833147114703</v>
      </c>
      <c r="O4275" s="69">
        <f t="shared" si="1065"/>
        <v>-1.0120570080663326E-4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5.0882338283079933E-4</v>
      </c>
      <c r="G4276" s="77">
        <f t="shared" si="1061"/>
        <v>-3.1496603547509494E-7</v>
      </c>
      <c r="H4276" s="69">
        <f t="shared" ref="H4276:I4291" si="1070">H4275+$B$4*F4275</f>
        <v>4.2952721938383794E-4</v>
      </c>
      <c r="I4276" s="66">
        <f t="shared" si="1070"/>
        <v>-8.298019546922637</v>
      </c>
      <c r="J4276" s="73">
        <f t="shared" si="1056"/>
        <v>8.2980195580393641</v>
      </c>
      <c r="K4276" s="66">
        <f t="shared" si="1057"/>
        <v>1.1818060479387584</v>
      </c>
      <c r="L4276" s="69">
        <f t="shared" ref="L4276:M4291" si="1071">L4275+$B$4*H4275</f>
        <v>7.3178623085961672</v>
      </c>
      <c r="M4276" s="66">
        <f t="shared" si="1071"/>
        <v>-64.459385321854</v>
      </c>
      <c r="N4276" s="69">
        <f t="shared" si="1064"/>
        <v>1.4852833147114703</v>
      </c>
      <c r="O4276" s="69">
        <f t="shared" si="1065"/>
        <v>-1.0120570080663326E-4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5.0761786562213758E-4</v>
      </c>
      <c r="G4277" s="77">
        <f t="shared" si="1061"/>
        <v>-3.1353279084100905E-7</v>
      </c>
      <c r="H4277" s="69">
        <f t="shared" si="1070"/>
        <v>4.2850957261817633E-4</v>
      </c>
      <c r="I4277" s="66">
        <f t="shared" si="1070"/>
        <v>-8.2980195475525687</v>
      </c>
      <c r="J4277" s="73">
        <f t="shared" si="1056"/>
        <v>8.2980195586166818</v>
      </c>
      <c r="K4277" s="66">
        <f t="shared" si="1057"/>
        <v>1.18180604802098</v>
      </c>
      <c r="L4277" s="69">
        <f t="shared" si="1071"/>
        <v>7.3178631676506063</v>
      </c>
      <c r="M4277" s="66">
        <f t="shared" si="1071"/>
        <v>-64.475981360947841</v>
      </c>
      <c r="N4277" s="69">
        <f t="shared" si="1064"/>
        <v>1.4852833147114703</v>
      </c>
      <c r="O4277" s="69">
        <f t="shared" si="1065"/>
        <v>-1.0120570080663326E-4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5.0641520455504616E-4</v>
      </c>
      <c r="G4278" s="77">
        <f t="shared" si="1061"/>
        <v>-3.1210605833109639E-7</v>
      </c>
      <c r="H4278" s="69">
        <f t="shared" si="1070"/>
        <v>4.2749433688693203E-4</v>
      </c>
      <c r="I4278" s="66">
        <f t="shared" si="1070"/>
        <v>-8.2980195481796351</v>
      </c>
      <c r="J4278" s="73">
        <f t="shared" si="1056"/>
        <v>8.298019559191383</v>
      </c>
      <c r="K4278" s="66">
        <f t="shared" si="1057"/>
        <v>1.1818060481028292</v>
      </c>
      <c r="L4278" s="69">
        <f t="shared" si="1071"/>
        <v>7.3178640246697517</v>
      </c>
      <c r="M4278" s="66">
        <f t="shared" si="1071"/>
        <v>-64.492577400042947</v>
      </c>
      <c r="N4278" s="69">
        <f t="shared" si="1064"/>
        <v>1.4852833147114703</v>
      </c>
      <c r="O4278" s="69">
        <f t="shared" si="1065"/>
        <v>-1.0120570080663326E-4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5.0521539286268471E-4</v>
      </c>
      <c r="G4279" s="77">
        <f t="shared" si="1061"/>
        <v>-3.1068580064186335E-7</v>
      </c>
      <c r="H4279" s="69">
        <f t="shared" si="1070"/>
        <v>4.2648150647782196E-4</v>
      </c>
      <c r="I4279" s="66">
        <f t="shared" si="1070"/>
        <v>-8.2980195488038468</v>
      </c>
      <c r="J4279" s="73">
        <f t="shared" si="1056"/>
        <v>8.2980195597634783</v>
      </c>
      <c r="K4279" s="66">
        <f t="shared" si="1057"/>
        <v>1.1818060481843071</v>
      </c>
      <c r="L4279" s="69">
        <f t="shared" si="1071"/>
        <v>7.3178648796584254</v>
      </c>
      <c r="M4279" s="66">
        <f t="shared" si="1071"/>
        <v>-64.509173439139303</v>
      </c>
      <c r="N4279" s="69">
        <f t="shared" si="1064"/>
        <v>1.4852833147114703</v>
      </c>
      <c r="O4279" s="69">
        <f t="shared" si="1065"/>
        <v>-1.0120570080663326E-4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5.0401842379424477E-4</v>
      </c>
      <c r="G4280" s="77">
        <f t="shared" si="1061"/>
        <v>-3.0927199823338469E-7</v>
      </c>
      <c r="H4280" s="69">
        <f t="shared" si="1070"/>
        <v>4.254710756920966E-4</v>
      </c>
      <c r="I4280" s="66">
        <f t="shared" si="1070"/>
        <v>-8.2980195494252182</v>
      </c>
      <c r="J4280" s="73">
        <f t="shared" si="1056"/>
        <v>8.29801956033298</v>
      </c>
      <c r="K4280" s="66">
        <f t="shared" si="1057"/>
        <v>1.1818060482654158</v>
      </c>
      <c r="L4280" s="69">
        <f t="shared" si="1071"/>
        <v>7.3178657326214385</v>
      </c>
      <c r="M4280" s="66">
        <f t="shared" si="1071"/>
        <v>-64.52576947823691</v>
      </c>
      <c r="N4280" s="69">
        <f t="shared" si="1064"/>
        <v>1.4852833147114703</v>
      </c>
      <c r="O4280" s="69">
        <f t="shared" si="1065"/>
        <v>-1.0120570080663326E-4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5.0282429061491226E-4</v>
      </c>
      <c r="G4281" s="77">
        <f t="shared" si="1061"/>
        <v>-3.0786461557852363E-7</v>
      </c>
      <c r="H4281" s="69">
        <f t="shared" si="1070"/>
        <v>4.244630388445081E-4</v>
      </c>
      <c r="I4281" s="66">
        <f t="shared" si="1070"/>
        <v>-8.2980195500437617</v>
      </c>
      <c r="J4281" s="73">
        <f t="shared" si="1056"/>
        <v>8.2980195608998972</v>
      </c>
      <c r="K4281" s="66">
        <f t="shared" si="1057"/>
        <v>1.1818060483461561</v>
      </c>
      <c r="L4281" s="69">
        <f t="shared" si="1071"/>
        <v>7.3178665835635899</v>
      </c>
      <c r="M4281" s="66">
        <f t="shared" si="1071"/>
        <v>-64.542365517335767</v>
      </c>
      <c r="N4281" s="69">
        <f t="shared" si="1064"/>
        <v>1.4852833147114703</v>
      </c>
      <c r="O4281" s="69">
        <f t="shared" si="1065"/>
        <v>-1.0120570080663326E-4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5.0163298660582905E-4</v>
      </c>
      <c r="G4282" s="77">
        <f t="shared" si="1061"/>
        <v>-3.0646363313735492E-7</v>
      </c>
      <c r="H4282" s="69">
        <f t="shared" si="1070"/>
        <v>4.2345739026327826E-4</v>
      </c>
      <c r="I4282" s="66">
        <f t="shared" si="1070"/>
        <v>-8.2980195506594914</v>
      </c>
      <c r="J4282" s="73">
        <f t="shared" si="1056"/>
        <v>8.2980195614642476</v>
      </c>
      <c r="K4282" s="66">
        <f t="shared" si="1057"/>
        <v>1.1818060484265311</v>
      </c>
      <c r="L4282" s="69">
        <f t="shared" si="1071"/>
        <v>7.3178674324896678</v>
      </c>
      <c r="M4282" s="66">
        <f t="shared" si="1071"/>
        <v>-64.558961556435861</v>
      </c>
      <c r="N4282" s="69">
        <f t="shared" si="1064"/>
        <v>1.4852833147114703</v>
      </c>
      <c r="O4282" s="69">
        <f t="shared" si="1065"/>
        <v>-1.0120570080663326E-4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5.0044450506405629E-4</v>
      </c>
      <c r="G4283" s="77">
        <f t="shared" si="1061"/>
        <v>-3.0506900650095758E-7</v>
      </c>
      <c r="H4283" s="69">
        <f t="shared" si="1070"/>
        <v>4.2245412429006658E-4</v>
      </c>
      <c r="I4283" s="66">
        <f t="shared" si="1070"/>
        <v>-8.298019551272418</v>
      </c>
      <c r="J4283" s="73">
        <f t="shared" si="1056"/>
        <v>8.2980195620260364</v>
      </c>
      <c r="K4283" s="66">
        <f t="shared" si="1057"/>
        <v>1.1818060485065411</v>
      </c>
      <c r="L4283" s="69">
        <f t="shared" si="1071"/>
        <v>7.3178682794044478</v>
      </c>
      <c r="M4283" s="66">
        <f t="shared" si="1071"/>
        <v>-64.575557595537177</v>
      </c>
      <c r="N4283" s="69">
        <f t="shared" si="1064"/>
        <v>1.4852833147114703</v>
      </c>
      <c r="O4283" s="69">
        <f t="shared" si="1065"/>
        <v>-1.0120570080663326E-4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4.9925883930253474E-4</v>
      </c>
      <c r="G4284" s="77">
        <f t="shared" si="1061"/>
        <v>-3.0368072145847691E-7</v>
      </c>
      <c r="H4284" s="69">
        <f t="shared" si="1070"/>
        <v>4.2145323527993845E-4</v>
      </c>
      <c r="I4284" s="66">
        <f t="shared" si="1070"/>
        <v>-8.2980195518825557</v>
      </c>
      <c r="J4284" s="73">
        <f t="shared" si="1056"/>
        <v>8.2980195625852797</v>
      </c>
      <c r="K4284" s="66">
        <f t="shared" si="1057"/>
        <v>1.1818060485861888</v>
      </c>
      <c r="L4284" s="69">
        <f t="shared" si="1071"/>
        <v>7.3178691243126961</v>
      </c>
      <c r="M4284" s="66">
        <f t="shared" si="1071"/>
        <v>-64.592153634639715</v>
      </c>
      <c r="N4284" s="69">
        <f t="shared" si="1064"/>
        <v>1.4852833147114703</v>
      </c>
      <c r="O4284" s="69">
        <f t="shared" si="1065"/>
        <v>-1.0120570080663326E-4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4.9807598265004939E-4</v>
      </c>
      <c r="G4285" s="77">
        <f t="shared" si="1061"/>
        <v>-3.0229873893006243E-7</v>
      </c>
      <c r="H4285" s="69">
        <f t="shared" si="1070"/>
        <v>4.204547176013334E-4</v>
      </c>
      <c r="I4285" s="66">
        <f t="shared" si="1070"/>
        <v>-8.298019552489917</v>
      </c>
      <c r="J4285" s="73">
        <f t="shared" si="1056"/>
        <v>8.2980195631419864</v>
      </c>
      <c r="K4285" s="66">
        <f t="shared" si="1057"/>
        <v>1.1818060486654751</v>
      </c>
      <c r="L4285" s="69">
        <f t="shared" si="1071"/>
        <v>7.3178699672191669</v>
      </c>
      <c r="M4285" s="66">
        <f t="shared" si="1071"/>
        <v>-64.608749673743475</v>
      </c>
      <c r="N4285" s="69">
        <f t="shared" si="1064"/>
        <v>1.4852833147114703</v>
      </c>
      <c r="O4285" s="69">
        <f t="shared" si="1065"/>
        <v>-1.0120570080663326E-4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4.9689592845118997E-4</v>
      </c>
      <c r="G4286" s="77">
        <f t="shared" si="1061"/>
        <v>-3.0092303582307522E-7</v>
      </c>
      <c r="H4286" s="69">
        <f t="shared" si="1070"/>
        <v>4.1945856563603329E-4</v>
      </c>
      <c r="I4286" s="66">
        <f t="shared" si="1070"/>
        <v>-8.2980195530945142</v>
      </c>
      <c r="J4286" s="73">
        <f t="shared" si="1056"/>
        <v>8.2980195636961707</v>
      </c>
      <c r="K4286" s="66">
        <f t="shared" si="1057"/>
        <v>1.1818060487444022</v>
      </c>
      <c r="L4286" s="69">
        <f t="shared" si="1071"/>
        <v>7.3178708081286024</v>
      </c>
      <c r="M4286" s="66">
        <f t="shared" si="1071"/>
        <v>-64.625345712848457</v>
      </c>
      <c r="N4286" s="69">
        <f t="shared" si="1064"/>
        <v>1.4852833147114703</v>
      </c>
      <c r="O4286" s="69">
        <f t="shared" si="1065"/>
        <v>-1.0120570080663326E-4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4.9571867006631496E-4</v>
      </c>
      <c r="G4287" s="77">
        <f t="shared" si="1061"/>
        <v>-2.9955358193944903E-7</v>
      </c>
      <c r="H4287" s="69">
        <f t="shared" si="1070"/>
        <v>4.1846477377913089E-4</v>
      </c>
      <c r="I4287" s="66">
        <f t="shared" si="1070"/>
        <v>-8.2980195536963599</v>
      </c>
      <c r="J4287" s="73">
        <f t="shared" si="1056"/>
        <v>8.2980195642478378</v>
      </c>
      <c r="K4287" s="66">
        <f t="shared" si="1057"/>
        <v>1.1818060488229707</v>
      </c>
      <c r="L4287" s="69">
        <f t="shared" si="1071"/>
        <v>7.3178716470457337</v>
      </c>
      <c r="M4287" s="66">
        <f t="shared" si="1071"/>
        <v>-64.641941751954647</v>
      </c>
      <c r="N4287" s="69">
        <f t="shared" si="1064"/>
        <v>1.4852833147114703</v>
      </c>
      <c r="O4287" s="69">
        <f t="shared" si="1065"/>
        <v>-1.0120570080663326E-4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4.9454420087151297E-4</v>
      </c>
      <c r="G4288" s="77">
        <f t="shared" si="1061"/>
        <v>-2.9819035418654494E-7</v>
      </c>
      <c r="H4288" s="69">
        <f t="shared" si="1070"/>
        <v>4.1747333643899826E-4</v>
      </c>
      <c r="I4288" s="66">
        <f t="shared" si="1070"/>
        <v>-8.2980195542954664</v>
      </c>
      <c r="J4288" s="73">
        <f t="shared" si="1056"/>
        <v>8.2980195647970074</v>
      </c>
      <c r="K4288" s="66">
        <f t="shared" si="1057"/>
        <v>1.1818060489011837</v>
      </c>
      <c r="L4288" s="69">
        <f t="shared" si="1071"/>
        <v>7.3178724839752816</v>
      </c>
      <c r="M4288" s="66">
        <f t="shared" si="1071"/>
        <v>-64.658537791062045</v>
      </c>
      <c r="N4288" s="69">
        <f t="shared" si="1064"/>
        <v>1.4852833147114703</v>
      </c>
      <c r="O4288" s="69">
        <f t="shared" si="1065"/>
        <v>-1.0120570080663326E-4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4.9337251425856711E-4</v>
      </c>
      <c r="G4289" s="77">
        <f t="shared" si="1061"/>
        <v>-2.9683331348451247E-7</v>
      </c>
      <c r="H4289" s="69">
        <f t="shared" si="1070"/>
        <v>4.1648424803725524E-4</v>
      </c>
      <c r="I4289" s="66">
        <f t="shared" si="1070"/>
        <v>-8.2980195548918463</v>
      </c>
      <c r="J4289" s="73">
        <f t="shared" si="1056"/>
        <v>8.2980195653436848</v>
      </c>
      <c r="K4289" s="66">
        <f t="shared" si="1057"/>
        <v>1.1818060489790416</v>
      </c>
      <c r="L4289" s="69">
        <f t="shared" si="1071"/>
        <v>7.3178733189219543</v>
      </c>
      <c r="M4289" s="66">
        <f t="shared" si="1071"/>
        <v>-64.675133830170637</v>
      </c>
      <c r="N4289" s="69">
        <f t="shared" si="1064"/>
        <v>1.4852833147114703</v>
      </c>
      <c r="O4289" s="69">
        <f t="shared" si="1065"/>
        <v>-1.0120570080663326E-4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4.9220360363491579E-4</v>
      </c>
      <c r="G4290" s="77">
        <f t="shared" si="1061"/>
        <v>-2.9548244029342641E-7</v>
      </c>
      <c r="H4290" s="69">
        <f t="shared" si="1070"/>
        <v>4.1549750300873809E-4</v>
      </c>
      <c r="I4290" s="66">
        <f t="shared" si="1070"/>
        <v>-8.2980195554855136</v>
      </c>
      <c r="J4290" s="73">
        <f t="shared" si="1056"/>
        <v>8.2980195658878859</v>
      </c>
      <c r="K4290" s="66">
        <f t="shared" si="1057"/>
        <v>1.1818060490565467</v>
      </c>
      <c r="L4290" s="69">
        <f t="shared" si="1071"/>
        <v>7.3178741518904502</v>
      </c>
      <c r="M4290" s="66">
        <f t="shared" si="1071"/>
        <v>-64.691729869280422</v>
      </c>
      <c r="N4290" s="69">
        <f t="shared" si="1064"/>
        <v>1.4852833147114703</v>
      </c>
      <c r="O4290" s="69">
        <f t="shared" si="1065"/>
        <v>-1.0120570080663326E-4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4.9103746242361746E-4</v>
      </c>
      <c r="G4291" s="77">
        <f t="shared" si="1061"/>
        <v>-2.9413770263886363E-7</v>
      </c>
      <c r="H4291" s="69">
        <f t="shared" si="1070"/>
        <v>4.1451309580146825E-4</v>
      </c>
      <c r="I4291" s="66">
        <f t="shared" si="1070"/>
        <v>-8.2980195560764791</v>
      </c>
      <c r="J4291" s="73">
        <f t="shared" ref="J4291:J4354" si="1072">SQRT(H4291^2+I4291^2)</f>
        <v>8.2980195664296179</v>
      </c>
      <c r="K4291" s="66">
        <f t="shared" ref="K4291:K4354" si="1073">$B$12+$B$13*J4291</f>
        <v>1.1818060491337004</v>
      </c>
      <c r="L4291" s="69">
        <f t="shared" si="1071"/>
        <v>7.3178749828854563</v>
      </c>
      <c r="M4291" s="66">
        <f t="shared" si="1071"/>
        <v>-64.708325908391387</v>
      </c>
      <c r="N4291" s="69">
        <f t="shared" si="1064"/>
        <v>1.4852833147114703</v>
      </c>
      <c r="O4291" s="69">
        <f t="shared" si="1065"/>
        <v>-1.0120570080663326E-4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4.8987408406331225E-4</v>
      </c>
      <c r="G4292" s="77">
        <f t="shared" ref="G4292:G4355" si="1077">-$B$5-K4291*I4291</f>
        <v>-2.9279907387547155E-7</v>
      </c>
      <c r="H4292" s="69">
        <f t="shared" ref="H4292:I4307" si="1078">H4291+$B$4*F4291</f>
        <v>4.1353102087662104E-4</v>
      </c>
      <c r="I4292" s="66">
        <f t="shared" si="1078"/>
        <v>-8.2980195566647552</v>
      </c>
      <c r="J4292" s="73">
        <f t="shared" si="1072"/>
        <v>8.298019566968895</v>
      </c>
      <c r="K4292" s="66">
        <f t="shared" si="1073"/>
        <v>1.1818060492105045</v>
      </c>
      <c r="L4292" s="69">
        <f t="shared" ref="L4292:M4307" si="1079">L4291+$B$4*H4291</f>
        <v>7.317875811911648</v>
      </c>
      <c r="M4292" s="66">
        <f t="shared" si="1079"/>
        <v>-64.724921947503546</v>
      </c>
      <c r="N4292" s="69">
        <f t="shared" ref="N4292:N4355" si="1080">IF(M4291&gt;=0,L4292,N4291)</f>
        <v>1.4852833147114703</v>
      </c>
      <c r="O4292" s="69">
        <f t="shared" ref="O4292:O4355" si="1081">IF(M4291&gt;=0,M4292,O4291)</f>
        <v>-1.0120570080663326E-4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4.8871346200818615E-4</v>
      </c>
      <c r="G4293" s="77">
        <f t="shared" si="1077"/>
        <v>-2.914665238051839E-7</v>
      </c>
      <c r="H4293" s="69">
        <f t="shared" si="1078"/>
        <v>4.1255127270849439E-4</v>
      </c>
      <c r="I4293" s="66">
        <f t="shared" si="1078"/>
        <v>-8.2980195572503526</v>
      </c>
      <c r="J4293" s="73">
        <f t="shared" si="1072"/>
        <v>8.2980195675057242</v>
      </c>
      <c r="K4293" s="66">
        <f t="shared" si="1073"/>
        <v>1.1818060492869598</v>
      </c>
      <c r="L4293" s="69">
        <f t="shared" si="1079"/>
        <v>7.31787663897369</v>
      </c>
      <c r="M4293" s="66">
        <f t="shared" si="1079"/>
        <v>-64.74151798661687</v>
      </c>
      <c r="N4293" s="69">
        <f t="shared" si="1080"/>
        <v>1.4852833147114703</v>
      </c>
      <c r="O4293" s="69">
        <f t="shared" si="1081"/>
        <v>-1.0120570080663326E-4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4.8755558972793291E-4</v>
      </c>
      <c r="G4294" s="77">
        <f t="shared" si="1077"/>
        <v>-2.9014003288807544E-7</v>
      </c>
      <c r="H4294" s="69">
        <f t="shared" si="1078"/>
        <v>4.1157384578447803E-4</v>
      </c>
      <c r="I4294" s="66">
        <f t="shared" si="1078"/>
        <v>-8.2980195578332854</v>
      </c>
      <c r="J4294" s="73">
        <f t="shared" si="1072"/>
        <v>8.2980195680401216</v>
      </c>
      <c r="K4294" s="66">
        <f t="shared" si="1073"/>
        <v>1.1818060493630687</v>
      </c>
      <c r="L4294" s="69">
        <f t="shared" si="1079"/>
        <v>7.3178774640762354</v>
      </c>
      <c r="M4294" s="66">
        <f t="shared" si="1079"/>
        <v>-64.758114025731373</v>
      </c>
      <c r="N4294" s="69">
        <f t="shared" si="1080"/>
        <v>1.4852833147114703</v>
      </c>
      <c r="O4294" s="69">
        <f t="shared" si="1081"/>
        <v>-1.0120570080663326E-4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4.8640046070771883E-4</v>
      </c>
      <c r="G4295" s="77">
        <f t="shared" si="1077"/>
        <v>-2.8881956737336623E-7</v>
      </c>
      <c r="H4295" s="69">
        <f t="shared" si="1078"/>
        <v>4.1059873460502219E-4</v>
      </c>
      <c r="I4295" s="66">
        <f t="shared" si="1078"/>
        <v>-8.2980195584135661</v>
      </c>
      <c r="J4295" s="73">
        <f t="shared" si="1072"/>
        <v>8.2980195685720943</v>
      </c>
      <c r="K4295" s="66">
        <f t="shared" si="1073"/>
        <v>1.1818060494388325</v>
      </c>
      <c r="L4295" s="69">
        <f t="shared" si="1079"/>
        <v>7.3178782872239267</v>
      </c>
      <c r="M4295" s="66">
        <f t="shared" si="1079"/>
        <v>-64.774710064847042</v>
      </c>
      <c r="N4295" s="69">
        <f t="shared" si="1080"/>
        <v>1.4852833147114703</v>
      </c>
      <c r="O4295" s="69">
        <f t="shared" si="1081"/>
        <v>-1.0120570080663326E-4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4.8524806844814491E-4</v>
      </c>
      <c r="G4296" s="77">
        <f t="shared" si="1077"/>
        <v>-2.8750509706298999E-7</v>
      </c>
      <c r="H4296" s="69">
        <f t="shared" si="1078"/>
        <v>4.0962593368360677E-4</v>
      </c>
      <c r="I4296" s="66">
        <f t="shared" si="1078"/>
        <v>-8.2980195589912054</v>
      </c>
      <c r="J4296" s="73">
        <f t="shared" si="1072"/>
        <v>8.2980195691016547</v>
      </c>
      <c r="K4296" s="66">
        <f t="shared" si="1073"/>
        <v>1.1818060495142526</v>
      </c>
      <c r="L4296" s="69">
        <f t="shared" si="1079"/>
        <v>7.3178791084213959</v>
      </c>
      <c r="M4296" s="66">
        <f t="shared" si="1079"/>
        <v>-64.791306103963876</v>
      </c>
      <c r="N4296" s="69">
        <f t="shared" si="1080"/>
        <v>1.4852833147114703</v>
      </c>
      <c r="O4296" s="69">
        <f t="shared" si="1081"/>
        <v>-1.0120570080663326E-4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4.8409840646521053E-4</v>
      </c>
      <c r="G4297" s="77">
        <f t="shared" si="1077"/>
        <v>-2.861966024170215E-7</v>
      </c>
      <c r="H4297" s="69">
        <f t="shared" si="1078"/>
        <v>4.0865543754671046E-4</v>
      </c>
      <c r="I4297" s="66">
        <f t="shared" si="1078"/>
        <v>-8.2980195595662156</v>
      </c>
      <c r="J4297" s="73">
        <f t="shared" si="1072"/>
        <v>8.2980195696288135</v>
      </c>
      <c r="K4297" s="66">
        <f t="shared" si="1073"/>
        <v>1.1818060495893306</v>
      </c>
      <c r="L4297" s="69">
        <f t="shared" si="1079"/>
        <v>7.3178799276732631</v>
      </c>
      <c r="M4297" s="66">
        <f t="shared" si="1079"/>
        <v>-64.807902143081861</v>
      </c>
      <c r="N4297" s="69">
        <f t="shared" si="1080"/>
        <v>1.4852833147114703</v>
      </c>
      <c r="O4297" s="69">
        <f t="shared" si="1081"/>
        <v>-1.0120570080663326E-4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4.8295146829027729E-4</v>
      </c>
      <c r="G4298" s="77">
        <f t="shared" si="1077"/>
        <v>-2.8489405323739447E-7</v>
      </c>
      <c r="H4298" s="69">
        <f t="shared" si="1078"/>
        <v>4.0768724073378003E-4</v>
      </c>
      <c r="I4298" s="66">
        <f t="shared" si="1078"/>
        <v>-8.2980195601386093</v>
      </c>
      <c r="J4298" s="73">
        <f t="shared" si="1072"/>
        <v>8.298019570153583</v>
      </c>
      <c r="K4298" s="66">
        <f t="shared" si="1073"/>
        <v>1.1818060496640685</v>
      </c>
      <c r="L4298" s="69">
        <f t="shared" si="1079"/>
        <v>7.3178807449841381</v>
      </c>
      <c r="M4298" s="66">
        <f t="shared" si="1079"/>
        <v>-64.824498182200998</v>
      </c>
      <c r="N4298" s="69">
        <f t="shared" si="1080"/>
        <v>1.4852833147114703</v>
      </c>
      <c r="O4298" s="69">
        <f t="shared" si="1081"/>
        <v>-1.0120570080663326E-4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4.818072474700327E-4</v>
      </c>
      <c r="G4299" s="77">
        <f t="shared" si="1077"/>
        <v>-2.8359741754968582E-7</v>
      </c>
      <c r="H4299" s="69">
        <f t="shared" si="1078"/>
        <v>4.0672133779719947E-4</v>
      </c>
      <c r="I4299" s="66">
        <f t="shared" si="1078"/>
        <v>-8.2980195607083971</v>
      </c>
      <c r="J4299" s="73">
        <f t="shared" si="1072"/>
        <v>8.2980195706759705</v>
      </c>
      <c r="K4299" s="66">
        <f t="shared" si="1073"/>
        <v>1.181806049738467</v>
      </c>
      <c r="L4299" s="69">
        <f t="shared" si="1079"/>
        <v>7.3178815603586198</v>
      </c>
      <c r="M4299" s="66">
        <f t="shared" si="1079"/>
        <v>-64.841094221321271</v>
      </c>
      <c r="N4299" s="69">
        <f t="shared" si="1080"/>
        <v>1.4852833147114703</v>
      </c>
      <c r="O4299" s="69">
        <f t="shared" si="1081"/>
        <v>-1.0120570080663326E-4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4.8066573756645297E-4</v>
      </c>
      <c r="G4300" s="77">
        <f t="shared" si="1077"/>
        <v>-2.8230667936668397E-7</v>
      </c>
      <c r="H4300" s="69">
        <f t="shared" si="1078"/>
        <v>4.0575772330225942E-4</v>
      </c>
      <c r="I4300" s="66">
        <f t="shared" si="1078"/>
        <v>-8.2980195612755914</v>
      </c>
      <c r="J4300" s="73">
        <f t="shared" si="1072"/>
        <v>8.2980195711959901</v>
      </c>
      <c r="K4300" s="66">
        <f t="shared" si="1073"/>
        <v>1.1818060498125282</v>
      </c>
      <c r="L4300" s="69">
        <f t="shared" si="1079"/>
        <v>7.3178823738012957</v>
      </c>
      <c r="M4300" s="66">
        <f t="shared" si="1079"/>
        <v>-64.857690260442681</v>
      </c>
      <c r="N4300" s="69">
        <f t="shared" si="1080"/>
        <v>1.4852833147114703</v>
      </c>
      <c r="O4300" s="69">
        <f t="shared" si="1081"/>
        <v>-1.0120570080663326E-4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4.7952693215676804E-4</v>
      </c>
      <c r="G4301" s="77">
        <f t="shared" si="1077"/>
        <v>-2.8102180493760898E-7</v>
      </c>
      <c r="H4301" s="69">
        <f t="shared" si="1078"/>
        <v>4.0479639182712654E-4</v>
      </c>
      <c r="I4301" s="66">
        <f t="shared" si="1078"/>
        <v>-8.2980195618402046</v>
      </c>
      <c r="J4301" s="73">
        <f t="shared" si="1072"/>
        <v>8.2980195717136525</v>
      </c>
      <c r="K4301" s="66">
        <f t="shared" si="1073"/>
        <v>1.1818060498862539</v>
      </c>
      <c r="L4301" s="69">
        <f t="shared" si="1079"/>
        <v>7.3178831853167425</v>
      </c>
      <c r="M4301" s="66">
        <f t="shared" si="1079"/>
        <v>-64.874286299565227</v>
      </c>
      <c r="N4301" s="69">
        <f t="shared" si="1080"/>
        <v>1.4852833147114703</v>
      </c>
      <c r="O4301" s="69">
        <f t="shared" si="1081"/>
        <v>-1.0120570080663326E-4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4.7839082483342468E-4</v>
      </c>
      <c r="G4302" s="77">
        <f t="shared" si="1077"/>
        <v>-2.7974276406439458E-7</v>
      </c>
      <c r="H4302" s="69">
        <f t="shared" si="1078"/>
        <v>4.03837337962813E-4</v>
      </c>
      <c r="I4302" s="66">
        <f t="shared" si="1078"/>
        <v>-8.2980195624022475</v>
      </c>
      <c r="J4302" s="73">
        <f t="shared" si="1072"/>
        <v>8.2980195722289647</v>
      </c>
      <c r="K4302" s="66">
        <f t="shared" si="1073"/>
        <v>1.1818060499596448</v>
      </c>
      <c r="L4302" s="69">
        <f t="shared" si="1079"/>
        <v>7.3178839949095265</v>
      </c>
      <c r="M4302" s="66">
        <f t="shared" si="1079"/>
        <v>-64.890882338688911</v>
      </c>
      <c r="N4302" s="69">
        <f t="shared" si="1080"/>
        <v>1.4852833147114703</v>
      </c>
      <c r="O4302" s="69">
        <f t="shared" si="1081"/>
        <v>-1.0120570080663326E-4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4.7725740920405012E-4</v>
      </c>
      <c r="G4303" s="77">
        <f t="shared" si="1077"/>
        <v>-2.7846953898347238E-7</v>
      </c>
      <c r="H4303" s="69">
        <f t="shared" si="1078"/>
        <v>4.0288055631314615E-4</v>
      </c>
      <c r="I4303" s="66">
        <f t="shared" si="1078"/>
        <v>-8.2980195629617324</v>
      </c>
      <c r="J4303" s="73">
        <f t="shared" si="1072"/>
        <v>8.2980195727419428</v>
      </c>
      <c r="K4303" s="66">
        <f t="shared" si="1073"/>
        <v>1.1818060500327032</v>
      </c>
      <c r="L4303" s="69">
        <f t="shared" si="1079"/>
        <v>7.317884802584202</v>
      </c>
      <c r="M4303" s="66">
        <f t="shared" si="1079"/>
        <v>-64.907478377813717</v>
      </c>
      <c r="N4303" s="69">
        <f t="shared" si="1080"/>
        <v>1.4852833147114703</v>
      </c>
      <c r="O4303" s="69">
        <f t="shared" si="1081"/>
        <v>-1.0120570080663326E-4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4.7612667889141731E-4</v>
      </c>
      <c r="G4304" s="77">
        <f t="shared" si="1077"/>
        <v>-2.7720209594406242E-7</v>
      </c>
      <c r="H4304" s="69">
        <f t="shared" si="1078"/>
        <v>4.0192604149473803E-4</v>
      </c>
      <c r="I4304" s="66">
        <f t="shared" si="1078"/>
        <v>-8.2980195635186718</v>
      </c>
      <c r="J4304" s="73">
        <f t="shared" si="1072"/>
        <v>8.2980195732525939</v>
      </c>
      <c r="K4304" s="66">
        <f t="shared" si="1073"/>
        <v>1.1818060501054304</v>
      </c>
      <c r="L4304" s="69">
        <f t="shared" si="1079"/>
        <v>7.317885608345315</v>
      </c>
      <c r="M4304" s="66">
        <f t="shared" si="1079"/>
        <v>-64.924074416939646</v>
      </c>
      <c r="N4304" s="69">
        <f t="shared" si="1080"/>
        <v>1.4852833147114703</v>
      </c>
      <c r="O4304" s="69">
        <f t="shared" si="1081"/>
        <v>-1.0120570080663326E-4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4.7499862753340764E-4</v>
      </c>
      <c r="G4305" s="77">
        <f t="shared" si="1077"/>
        <v>-2.7594041007716896E-7</v>
      </c>
      <c r="H4305" s="69">
        <f t="shared" si="1078"/>
        <v>4.0097378813695516E-4</v>
      </c>
      <c r="I4305" s="66">
        <f t="shared" si="1078"/>
        <v>-8.2980195640730763</v>
      </c>
      <c r="J4305" s="73">
        <f t="shared" si="1072"/>
        <v>8.2980195737609286</v>
      </c>
      <c r="K4305" s="66">
        <f t="shared" si="1073"/>
        <v>1.1818060501778276</v>
      </c>
      <c r="L4305" s="69">
        <f t="shared" si="1079"/>
        <v>7.3178864121973977</v>
      </c>
      <c r="M4305" s="66">
        <f t="shared" si="1079"/>
        <v>-64.940670456066684</v>
      </c>
      <c r="N4305" s="69">
        <f t="shared" si="1080"/>
        <v>1.4852833147114703</v>
      </c>
      <c r="O4305" s="69">
        <f t="shared" si="1081"/>
        <v>-1.0120570080663326E-4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4.7387324878297603E-4</v>
      </c>
      <c r="G4306" s="77">
        <f t="shared" si="1077"/>
        <v>-2.7468445829015309E-7</v>
      </c>
      <c r="H4306" s="69">
        <f t="shared" si="1078"/>
        <v>4.0002379088188836E-4</v>
      </c>
      <c r="I4306" s="66">
        <f t="shared" si="1078"/>
        <v>-8.2980195646249566</v>
      </c>
      <c r="J4306" s="73">
        <f t="shared" si="1072"/>
        <v>8.2980195742669576</v>
      </c>
      <c r="K4306" s="66">
        <f t="shared" si="1073"/>
        <v>1.1818060502498964</v>
      </c>
      <c r="L4306" s="69">
        <f t="shared" si="1079"/>
        <v>7.3178872141449736</v>
      </c>
      <c r="M4306" s="66">
        <f t="shared" si="1079"/>
        <v>-64.95726649519483</v>
      </c>
      <c r="N4306" s="69">
        <f t="shared" si="1080"/>
        <v>1.4852833147114703</v>
      </c>
      <c r="O4306" s="69">
        <f t="shared" si="1081"/>
        <v>-1.0120570080663326E-4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4.7275053630811497E-4</v>
      </c>
      <c r="G4307" s="77">
        <f t="shared" si="1077"/>
        <v>-2.7343421393766221E-7</v>
      </c>
      <c r="H4307" s="69">
        <f t="shared" si="1078"/>
        <v>3.9907604438432239E-4</v>
      </c>
      <c r="I4307" s="66">
        <f t="shared" si="1078"/>
        <v>-8.2980195651743252</v>
      </c>
      <c r="J4307" s="73">
        <f t="shared" si="1072"/>
        <v>8.2980195747706915</v>
      </c>
      <c r="K4307" s="66">
        <f t="shared" si="1073"/>
        <v>1.1818060503216383</v>
      </c>
      <c r="L4307" s="69">
        <f t="shared" si="1079"/>
        <v>7.3178880141925555</v>
      </c>
      <c r="M4307" s="66">
        <f t="shared" si="1079"/>
        <v>-64.973862534324084</v>
      </c>
      <c r="N4307" s="69">
        <f t="shared" si="1080"/>
        <v>1.4852833147114703</v>
      </c>
      <c r="O4307" s="69">
        <f t="shared" si="1081"/>
        <v>-1.0120570080663326E-4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4.716304837918189E-4</v>
      </c>
      <c r="G4308" s="77">
        <f t="shared" si="1077"/>
        <v>-2.7218965215070057E-7</v>
      </c>
      <c r="H4308" s="69">
        <f t="shared" ref="H4308:I4323" si="1082">H4307+$B$4*F4307</f>
        <v>3.9813054331170618E-4</v>
      </c>
      <c r="I4308" s="66">
        <f t="shared" si="1082"/>
        <v>-8.2980195657211944</v>
      </c>
      <c r="J4308" s="73">
        <f t="shared" si="1072"/>
        <v>8.2980195752721428</v>
      </c>
      <c r="K4308" s="66">
        <f t="shared" si="1073"/>
        <v>1.181806050393055</v>
      </c>
      <c r="L4308" s="69">
        <f t="shared" ref="L4308:M4323" si="1083">L4307+$B$4*H4307</f>
        <v>7.3178888123446439</v>
      </c>
      <c r="M4308" s="66">
        <f t="shared" si="1083"/>
        <v>-64.990458573454433</v>
      </c>
      <c r="N4308" s="69">
        <f t="shared" si="1080"/>
        <v>1.4852833147114703</v>
      </c>
      <c r="O4308" s="69">
        <f t="shared" si="1081"/>
        <v>-1.0120570080663326E-4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4.7051308493204858E-4</v>
      </c>
      <c r="G4309" s="77">
        <f t="shared" si="1077"/>
        <v>-2.7095074095484506E-7</v>
      </c>
      <c r="H4309" s="69">
        <f t="shared" si="1082"/>
        <v>3.9718728234412255E-4</v>
      </c>
      <c r="I4309" s="66">
        <f t="shared" si="1082"/>
        <v>-8.2980195662655731</v>
      </c>
      <c r="J4309" s="73">
        <f t="shared" si="1072"/>
        <v>8.2980195757713187</v>
      </c>
      <c r="K4309" s="66">
        <f t="shared" si="1073"/>
        <v>1.1818060504641479</v>
      </c>
      <c r="L4309" s="69">
        <f t="shared" si="1083"/>
        <v>7.3178896086057303</v>
      </c>
      <c r="M4309" s="66">
        <f t="shared" si="1083"/>
        <v>-65.007054612585875</v>
      </c>
      <c r="N4309" s="69">
        <f t="shared" si="1080"/>
        <v>1.4852833147114703</v>
      </c>
      <c r="O4309" s="69">
        <f t="shared" si="1081"/>
        <v>-1.0120570080663326E-4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4.6939833344169585E-4</v>
      </c>
      <c r="G4310" s="77">
        <f t="shared" si="1077"/>
        <v>-2.6971746081017045E-7</v>
      </c>
      <c r="H4310" s="69">
        <f t="shared" si="1082"/>
        <v>3.9624625617425846E-4</v>
      </c>
      <c r="I4310" s="66">
        <f t="shared" si="1082"/>
        <v>-8.2980195668074739</v>
      </c>
      <c r="J4310" s="73">
        <f t="shared" si="1072"/>
        <v>8.2980195762682314</v>
      </c>
      <c r="K4310" s="66">
        <f t="shared" si="1073"/>
        <v>1.1818060505349182</v>
      </c>
      <c r="L4310" s="69">
        <f t="shared" si="1083"/>
        <v>7.3178904029802947</v>
      </c>
      <c r="M4310" s="66">
        <f t="shared" si="1083"/>
        <v>-65.023650651718413</v>
      </c>
      <c r="N4310" s="69">
        <f t="shared" si="1080"/>
        <v>1.4852833147114703</v>
      </c>
      <c r="O4310" s="69">
        <f t="shared" si="1081"/>
        <v>-1.0120570080663326E-4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4.6828622304854783E-4</v>
      </c>
      <c r="G4311" s="77">
        <f t="shared" si="1077"/>
        <v>-2.6848978684768099E-7</v>
      </c>
      <c r="H4311" s="69">
        <f t="shared" si="1082"/>
        <v>3.9530745950737509E-4</v>
      </c>
      <c r="I4311" s="66">
        <f t="shared" si="1082"/>
        <v>-8.298019567346909</v>
      </c>
      <c r="J4311" s="73">
        <f t="shared" si="1072"/>
        <v>8.2980195767628899</v>
      </c>
      <c r="K4311" s="66">
        <f t="shared" si="1073"/>
        <v>1.1818060506053676</v>
      </c>
      <c r="L4311" s="69">
        <f t="shared" si="1083"/>
        <v>7.3178911954728072</v>
      </c>
      <c r="M4311" s="66">
        <f t="shared" si="1083"/>
        <v>-65.04024669085203</v>
      </c>
      <c r="N4311" s="69">
        <f t="shared" si="1080"/>
        <v>1.4852833147114703</v>
      </c>
      <c r="O4311" s="69">
        <f t="shared" si="1081"/>
        <v>-1.0120570080663326E-4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4.6717674749525225E-4</v>
      </c>
      <c r="G4312" s="77">
        <f t="shared" si="1077"/>
        <v>-2.6726768709295357E-7</v>
      </c>
      <c r="H4312" s="69">
        <f t="shared" si="1082"/>
        <v>3.9437088706127801E-4</v>
      </c>
      <c r="I4312" s="66">
        <f t="shared" si="1082"/>
        <v>-8.2980195678838893</v>
      </c>
      <c r="J4312" s="73">
        <f t="shared" si="1072"/>
        <v>8.2980195772553049</v>
      </c>
      <c r="K4312" s="66">
        <f t="shared" si="1073"/>
        <v>1.1818060506754975</v>
      </c>
      <c r="L4312" s="69">
        <f t="shared" si="1083"/>
        <v>7.3178919860877265</v>
      </c>
      <c r="M4312" s="66">
        <f t="shared" si="1083"/>
        <v>-65.056842729986727</v>
      </c>
      <c r="N4312" s="69">
        <f t="shared" si="1080"/>
        <v>1.4852833147114703</v>
      </c>
      <c r="O4312" s="69">
        <f t="shared" si="1081"/>
        <v>-1.0120570080663326E-4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4.660699005392816E-4</v>
      </c>
      <c r="G4313" s="77">
        <f t="shared" si="1077"/>
        <v>-2.6605114200606295E-7</v>
      </c>
      <c r="H4313" s="69">
        <f t="shared" si="1082"/>
        <v>3.934365335662875E-4</v>
      </c>
      <c r="I4313" s="66">
        <f t="shared" si="1082"/>
        <v>-8.2980195684184253</v>
      </c>
      <c r="J4313" s="73">
        <f t="shared" si="1072"/>
        <v>8.2980195777454888</v>
      </c>
      <c r="K4313" s="66">
        <f t="shared" si="1073"/>
        <v>1.1818060507453096</v>
      </c>
      <c r="L4313" s="69">
        <f t="shared" si="1083"/>
        <v>7.3178927748295006</v>
      </c>
      <c r="M4313" s="66">
        <f t="shared" si="1083"/>
        <v>-65.07343876912249</v>
      </c>
      <c r="N4313" s="69">
        <f t="shared" si="1080"/>
        <v>1.4852833147114703</v>
      </c>
      <c r="O4313" s="69">
        <f t="shared" si="1081"/>
        <v>-1.0120570080663326E-4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4.6496567595289871E-4</v>
      </c>
      <c r="G4314" s="77">
        <f t="shared" si="1077"/>
        <v>-2.6484012138894286E-7</v>
      </c>
      <c r="H4314" s="69">
        <f t="shared" si="1082"/>
        <v>3.9250439376520892E-4</v>
      </c>
      <c r="I4314" s="66">
        <f t="shared" si="1082"/>
        <v>-8.2980195689505276</v>
      </c>
      <c r="J4314" s="73">
        <f t="shared" si="1072"/>
        <v>8.2980195782334487</v>
      </c>
      <c r="K4314" s="66">
        <f t="shared" si="1073"/>
        <v>1.1818060508148049</v>
      </c>
      <c r="L4314" s="69">
        <f t="shared" si="1083"/>
        <v>7.3178935617025678</v>
      </c>
      <c r="M4314" s="66">
        <f t="shared" si="1083"/>
        <v>-65.090034808259333</v>
      </c>
      <c r="N4314" s="69">
        <f t="shared" si="1080"/>
        <v>1.4852833147114703</v>
      </c>
      <c r="O4314" s="69">
        <f t="shared" si="1081"/>
        <v>-1.0120570080663326E-4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4.638640675231207E-4</v>
      </c>
      <c r="G4315" s="77">
        <f t="shared" si="1077"/>
        <v>-2.6363460570166808E-7</v>
      </c>
      <c r="H4315" s="69">
        <f t="shared" si="1082"/>
        <v>3.9157446241330313E-4</v>
      </c>
      <c r="I4315" s="66">
        <f t="shared" si="1082"/>
        <v>-8.298019569480207</v>
      </c>
      <c r="J4315" s="73">
        <f t="shared" si="1072"/>
        <v>8.2980195787191917</v>
      </c>
      <c r="K4315" s="66">
        <f t="shared" si="1073"/>
        <v>1.1818060508839847</v>
      </c>
      <c r="L4315" s="69">
        <f t="shared" si="1083"/>
        <v>7.3178943467113555</v>
      </c>
      <c r="M4315" s="66">
        <f t="shared" si="1083"/>
        <v>-65.106630847397227</v>
      </c>
      <c r="N4315" s="69">
        <f t="shared" si="1080"/>
        <v>1.4852833147114703</v>
      </c>
      <c r="O4315" s="69">
        <f t="shared" si="1081"/>
        <v>-1.0120570080663326E-4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4.6276506905168507E-4</v>
      </c>
      <c r="G4316" s="77">
        <f t="shared" si="1077"/>
        <v>-2.6243457362795652E-7</v>
      </c>
      <c r="H4316" s="69">
        <f t="shared" si="1082"/>
        <v>3.9064673427825688E-4</v>
      </c>
      <c r="I4316" s="66">
        <f t="shared" si="1082"/>
        <v>-8.2980195700074759</v>
      </c>
      <c r="J4316" s="73">
        <f t="shared" si="1072"/>
        <v>8.2980195792027338</v>
      </c>
      <c r="K4316" s="66">
        <f t="shared" si="1073"/>
        <v>1.1818060509528507</v>
      </c>
      <c r="L4316" s="69">
        <f t="shared" si="1083"/>
        <v>7.3178951298602808</v>
      </c>
      <c r="M4316" s="66">
        <f t="shared" si="1083"/>
        <v>-65.123226886536187</v>
      </c>
      <c r="N4316" s="69">
        <f t="shared" si="1080"/>
        <v>1.4852833147114703</v>
      </c>
      <c r="O4316" s="69">
        <f t="shared" si="1081"/>
        <v>-1.0120570080663326E-4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4.6166867435501441E-4</v>
      </c>
      <c r="G4317" s="77">
        <f t="shared" si="1077"/>
        <v>-2.6123999141702825E-7</v>
      </c>
      <c r="H4317" s="69">
        <f t="shared" si="1082"/>
        <v>3.897212041401535E-4</v>
      </c>
      <c r="I4317" s="66">
        <f t="shared" si="1082"/>
        <v>-8.298019570532345</v>
      </c>
      <c r="J4317" s="73">
        <f t="shared" si="1072"/>
        <v>8.2980195796840839</v>
      </c>
      <c r="K4317" s="66">
        <f t="shared" si="1073"/>
        <v>1.1818060510214048</v>
      </c>
      <c r="L4317" s="69">
        <f t="shared" si="1083"/>
        <v>7.3178959111537489</v>
      </c>
      <c r="M4317" s="66">
        <f t="shared" si="1083"/>
        <v>-65.139822925676199</v>
      </c>
      <c r="N4317" s="69">
        <f t="shared" si="1080"/>
        <v>1.4852833147114703</v>
      </c>
      <c r="O4317" s="69">
        <f t="shared" si="1081"/>
        <v>-1.0120570080663326E-4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4.6057487726418154E-4</v>
      </c>
      <c r="G4318" s="77">
        <f t="shared" si="1077"/>
        <v>-2.6005083597624434E-7</v>
      </c>
      <c r="H4318" s="69">
        <f t="shared" si="1082"/>
        <v>3.887978667914435E-4</v>
      </c>
      <c r="I4318" s="66">
        <f t="shared" si="1082"/>
        <v>-8.2980195710548248</v>
      </c>
      <c r="J4318" s="73">
        <f t="shared" si="1072"/>
        <v>8.298019580163249</v>
      </c>
      <c r="K4318" s="66">
        <f t="shared" si="1073"/>
        <v>1.1818060510896475</v>
      </c>
      <c r="L4318" s="69">
        <f t="shared" si="1083"/>
        <v>7.3178966905961573</v>
      </c>
      <c r="M4318" s="66">
        <f t="shared" si="1083"/>
        <v>-65.156418964817263</v>
      </c>
      <c r="N4318" s="69">
        <f t="shared" si="1080"/>
        <v>1.4852833147114703</v>
      </c>
      <c r="O4318" s="69">
        <f t="shared" si="1081"/>
        <v>-1.0120570080663326E-4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4.5948367162487464E-4</v>
      </c>
      <c r="G4319" s="77">
        <f t="shared" si="1077"/>
        <v>-2.5886708598932273E-7</v>
      </c>
      <c r="H4319" s="69">
        <f t="shared" si="1082"/>
        <v>3.8787671703691514E-4</v>
      </c>
      <c r="I4319" s="66">
        <f t="shared" si="1082"/>
        <v>-8.2980195715749261</v>
      </c>
      <c r="J4319" s="73">
        <f t="shared" si="1072"/>
        <v>8.2980195806402435</v>
      </c>
      <c r="K4319" s="66">
        <f t="shared" si="1073"/>
        <v>1.1818060511575812</v>
      </c>
      <c r="L4319" s="69">
        <f t="shared" si="1083"/>
        <v>7.3178974681918909</v>
      </c>
      <c r="M4319" s="66">
        <f t="shared" si="1083"/>
        <v>-65.173015003959378</v>
      </c>
      <c r="N4319" s="69">
        <f t="shared" si="1080"/>
        <v>1.4852833147114703</v>
      </c>
      <c r="O4319" s="69">
        <f t="shared" si="1081"/>
        <v>-1.0120570080663326E-4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4.5839505129736317E-4</v>
      </c>
      <c r="G4320" s="77">
        <f t="shared" si="1077"/>
        <v>-2.5768871303455398E-7</v>
      </c>
      <c r="H4320" s="69">
        <f t="shared" si="1082"/>
        <v>3.8695774969366538E-4</v>
      </c>
      <c r="I4320" s="66">
        <f t="shared" si="1082"/>
        <v>-8.2980195720926595</v>
      </c>
      <c r="J4320" s="73">
        <f t="shared" si="1072"/>
        <v>8.2980195811150708</v>
      </c>
      <c r="K4320" s="66">
        <f t="shared" si="1073"/>
        <v>1.1818060512252064</v>
      </c>
      <c r="L4320" s="69">
        <f t="shared" si="1083"/>
        <v>7.3178982439453248</v>
      </c>
      <c r="M4320" s="66">
        <f t="shared" si="1083"/>
        <v>-65.189611043102531</v>
      </c>
      <c r="N4320" s="69">
        <f t="shared" si="1080"/>
        <v>1.4852833147114703</v>
      </c>
      <c r="O4320" s="69">
        <f t="shared" si="1081"/>
        <v>-1.0120570080663326E-4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4.5730901015646251E-4</v>
      </c>
      <c r="G4321" s="77">
        <f t="shared" si="1077"/>
        <v>-2.5651569579565603E-7</v>
      </c>
      <c r="H4321" s="69">
        <f t="shared" si="1082"/>
        <v>3.8604095959107065E-4</v>
      </c>
      <c r="I4321" s="66">
        <f t="shared" si="1082"/>
        <v>-8.2980195726080375</v>
      </c>
      <c r="J4321" s="73">
        <f t="shared" si="1072"/>
        <v>8.2980195815877487</v>
      </c>
      <c r="K4321" s="66">
        <f t="shared" si="1073"/>
        <v>1.1818060512925253</v>
      </c>
      <c r="L4321" s="69">
        <f t="shared" si="1083"/>
        <v>7.3178990178608245</v>
      </c>
      <c r="M4321" s="66">
        <f t="shared" si="1083"/>
        <v>-65.206207082246721</v>
      </c>
      <c r="N4321" s="69">
        <f t="shared" si="1080"/>
        <v>1.4852833147114703</v>
      </c>
      <c r="O4321" s="69">
        <f t="shared" si="1081"/>
        <v>-1.0120570080663326E-4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4.5622554209150053E-4</v>
      </c>
      <c r="G4322" s="77">
        <f t="shared" si="1077"/>
        <v>-2.5534800585091944E-7</v>
      </c>
      <c r="H4322" s="69">
        <f t="shared" si="1082"/>
        <v>3.8512634157075775E-4</v>
      </c>
      <c r="I4322" s="66">
        <f t="shared" si="1082"/>
        <v>-8.2980195731210689</v>
      </c>
      <c r="J4322" s="73">
        <f t="shared" si="1072"/>
        <v>8.2980195820582789</v>
      </c>
      <c r="K4322" s="66">
        <f t="shared" si="1073"/>
        <v>1.1818060513595383</v>
      </c>
      <c r="L4322" s="69">
        <f t="shared" si="1083"/>
        <v>7.3178997899427438</v>
      </c>
      <c r="M4322" s="66">
        <f t="shared" si="1083"/>
        <v>-65.222803121391934</v>
      </c>
      <c r="N4322" s="69">
        <f t="shared" si="1080"/>
        <v>1.4852833147114703</v>
      </c>
      <c r="O4322" s="69">
        <f t="shared" si="1081"/>
        <v>-1.0120570080663326E-4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4.5514464100628201E-4</v>
      </c>
      <c r="G4323" s="77">
        <f t="shared" si="1077"/>
        <v>-2.5418562721313265E-7</v>
      </c>
      <c r="H4323" s="69">
        <f t="shared" si="1082"/>
        <v>3.8421389048657473E-4</v>
      </c>
      <c r="I4323" s="66">
        <f t="shared" si="1082"/>
        <v>-8.2980195736317643</v>
      </c>
      <c r="J4323" s="73">
        <f t="shared" si="1072"/>
        <v>8.2980195825266776</v>
      </c>
      <c r="K4323" s="66">
        <f t="shared" si="1073"/>
        <v>1.1818060514262478</v>
      </c>
      <c r="L4323" s="69">
        <f t="shared" si="1083"/>
        <v>7.3179005601954268</v>
      </c>
      <c r="M4323" s="66">
        <f t="shared" si="1083"/>
        <v>-65.23939916053817</v>
      </c>
      <c r="N4323" s="69">
        <f t="shared" si="1080"/>
        <v>1.4852833147114703</v>
      </c>
      <c r="O4323" s="69">
        <f t="shared" si="1081"/>
        <v>-1.0120570080663326E-4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4.5406630081905569E-4</v>
      </c>
      <c r="G4324" s="77">
        <f t="shared" si="1077"/>
        <v>-2.5302852790787256E-7</v>
      </c>
      <c r="H4324" s="69">
        <f t="shared" ref="H4324:I4339" si="1084">H4323+$B$4*F4323</f>
        <v>3.8330360120456214E-4</v>
      </c>
      <c r="I4324" s="66">
        <f t="shared" si="1084"/>
        <v>-8.2980195741401364</v>
      </c>
      <c r="J4324" s="73">
        <f t="shared" si="1072"/>
        <v>8.2980195829929499</v>
      </c>
      <c r="K4324" s="66">
        <f t="shared" si="1073"/>
        <v>1.1818060514926543</v>
      </c>
      <c r="L4324" s="69">
        <f t="shared" ref="L4324:M4339" si="1085">L4323+$B$4*H4323</f>
        <v>7.3179013286232077</v>
      </c>
      <c r="M4324" s="66">
        <f t="shared" si="1085"/>
        <v>-65.255995199685429</v>
      </c>
      <c r="N4324" s="69">
        <f t="shared" si="1080"/>
        <v>1.4852833147114703</v>
      </c>
      <c r="O4324" s="69">
        <f t="shared" si="1081"/>
        <v>-1.0120570080663326E-4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4.5299051546247859E-4</v>
      </c>
      <c r="G4325" s="77">
        <f t="shared" si="1077"/>
        <v>-2.5187668839521393E-7</v>
      </c>
      <c r="H4325" s="69">
        <f t="shared" si="1084"/>
        <v>3.8239546860292404E-4</v>
      </c>
      <c r="I4325" s="66">
        <f t="shared" si="1084"/>
        <v>-8.2980195746461938</v>
      </c>
      <c r="J4325" s="73">
        <f t="shared" si="1072"/>
        <v>8.2980195834571084</v>
      </c>
      <c r="K4325" s="66">
        <f t="shared" si="1073"/>
        <v>1.1818060515587598</v>
      </c>
      <c r="L4325" s="69">
        <f t="shared" si="1085"/>
        <v>7.3179020952304104</v>
      </c>
      <c r="M4325" s="66">
        <f t="shared" si="1085"/>
        <v>-65.272591238833712</v>
      </c>
      <c r="N4325" s="69">
        <f t="shared" si="1080"/>
        <v>1.4852833147114703</v>
      </c>
      <c r="O4325" s="69">
        <f t="shared" si="1081"/>
        <v>-1.0120570080663326E-4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4.5191727888358336E-4</v>
      </c>
      <c r="G4326" s="77">
        <f t="shared" si="1077"/>
        <v>-2.5073008202980418E-7</v>
      </c>
      <c r="H4326" s="69">
        <f t="shared" si="1084"/>
        <v>3.814894875719991E-4</v>
      </c>
      <c r="I4326" s="66">
        <f t="shared" si="1084"/>
        <v>-8.2980195751499473</v>
      </c>
      <c r="J4326" s="73">
        <f t="shared" si="1072"/>
        <v>8.2980195839191619</v>
      </c>
      <c r="K4326" s="66">
        <f t="shared" si="1073"/>
        <v>1.1818060516245656</v>
      </c>
      <c r="L4326" s="69">
        <f t="shared" si="1085"/>
        <v>7.3179028600213476</v>
      </c>
      <c r="M4326" s="66">
        <f t="shared" si="1085"/>
        <v>-65.289187277983004</v>
      </c>
      <c r="N4326" s="69">
        <f t="shared" si="1080"/>
        <v>1.4852833147114703</v>
      </c>
      <c r="O4326" s="69">
        <f t="shared" si="1081"/>
        <v>-1.0120570080663326E-4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4.5084658504374308E-4</v>
      </c>
      <c r="G4327" s="77">
        <f t="shared" si="1077"/>
        <v>-2.4958868394264755E-7</v>
      </c>
      <c r="H4327" s="69">
        <f t="shared" si="1084"/>
        <v>3.8058565301423195E-4</v>
      </c>
      <c r="I4327" s="66">
        <f t="shared" si="1084"/>
        <v>-8.2980195756514075</v>
      </c>
      <c r="J4327" s="73">
        <f t="shared" si="1072"/>
        <v>8.2980195843791194</v>
      </c>
      <c r="K4327" s="66">
        <f t="shared" si="1073"/>
        <v>1.181806051690073</v>
      </c>
      <c r="L4327" s="69">
        <f t="shared" si="1085"/>
        <v>7.3179036230003227</v>
      </c>
      <c r="M4327" s="66">
        <f t="shared" si="1085"/>
        <v>-65.305783317133304</v>
      </c>
      <c r="N4327" s="69">
        <f t="shared" si="1080"/>
        <v>1.4852833147114703</v>
      </c>
      <c r="O4327" s="69">
        <f t="shared" si="1081"/>
        <v>-1.0120570080663326E-4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4.4977842791863761E-4</v>
      </c>
      <c r="G4328" s="77">
        <f t="shared" si="1077"/>
        <v>-2.4845247459381881E-7</v>
      </c>
      <c r="H4328" s="69">
        <f t="shared" si="1084"/>
        <v>3.7968395984414445E-4</v>
      </c>
      <c r="I4328" s="66">
        <f t="shared" si="1084"/>
        <v>-8.2980195761505851</v>
      </c>
      <c r="J4328" s="73">
        <f t="shared" si="1072"/>
        <v>8.2980195848369895</v>
      </c>
      <c r="K4328" s="66">
        <f t="shared" si="1073"/>
        <v>1.1818060517552829</v>
      </c>
      <c r="L4328" s="69">
        <f t="shared" si="1085"/>
        <v>7.3179043841716291</v>
      </c>
      <c r="M4328" s="66">
        <f t="shared" si="1085"/>
        <v>-65.322379356284614</v>
      </c>
      <c r="N4328" s="69">
        <f t="shared" si="1080"/>
        <v>1.4852833147114703</v>
      </c>
      <c r="O4328" s="69">
        <f t="shared" si="1081"/>
        <v>-1.0120570080663326E-4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4.4871280149821972E-4</v>
      </c>
      <c r="G4329" s="77">
        <f t="shared" si="1077"/>
        <v>-2.4732143089067904E-7</v>
      </c>
      <c r="H4329" s="69">
        <f t="shared" si="1084"/>
        <v>3.7878440298830718E-4</v>
      </c>
      <c r="I4329" s="66">
        <f t="shared" si="1084"/>
        <v>-8.2980195766474907</v>
      </c>
      <c r="J4329" s="73">
        <f t="shared" si="1072"/>
        <v>8.2980195852927832</v>
      </c>
      <c r="K4329" s="66">
        <f t="shared" si="1073"/>
        <v>1.1818060518201972</v>
      </c>
      <c r="L4329" s="69">
        <f t="shared" si="1085"/>
        <v>7.3179051435395488</v>
      </c>
      <c r="M4329" s="66">
        <f t="shared" si="1085"/>
        <v>-65.338975395436918</v>
      </c>
      <c r="N4329" s="69">
        <f t="shared" si="1080"/>
        <v>1.4852833147114703</v>
      </c>
      <c r="O4329" s="69">
        <f t="shared" si="1081"/>
        <v>-1.0120570080663326E-4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4.4764969978668178E-4</v>
      </c>
      <c r="G4330" s="77">
        <f t="shared" si="1077"/>
        <v>-2.4619552441151882E-7</v>
      </c>
      <c r="H4330" s="69">
        <f t="shared" si="1084"/>
        <v>3.7788697738531073E-4</v>
      </c>
      <c r="I4330" s="66">
        <f t="shared" si="1084"/>
        <v>-8.2980195771421332</v>
      </c>
      <c r="J4330" s="73">
        <f t="shared" si="1072"/>
        <v>8.2980195857465091</v>
      </c>
      <c r="K4330" s="66">
        <f t="shared" si="1073"/>
        <v>1.181806051884817</v>
      </c>
      <c r="L4330" s="69">
        <f t="shared" si="1085"/>
        <v>7.3179059011083547</v>
      </c>
      <c r="M4330" s="66">
        <f t="shared" si="1085"/>
        <v>-65.355571434590217</v>
      </c>
      <c r="N4330" s="69">
        <f t="shared" si="1080"/>
        <v>1.4852833147114703</v>
      </c>
      <c r="O4330" s="69">
        <f t="shared" si="1081"/>
        <v>-1.0120570080663326E-4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4.465891168024212E-4</v>
      </c>
      <c r="G4331" s="77">
        <f t="shared" si="1077"/>
        <v>-2.4507473561641291E-7</v>
      </c>
      <c r="H4331" s="69">
        <f t="shared" si="1084"/>
        <v>3.7699167798573734E-4</v>
      </c>
      <c r="I4331" s="66">
        <f t="shared" si="1084"/>
        <v>-8.2980195776345251</v>
      </c>
      <c r="J4331" s="73">
        <f t="shared" si="1072"/>
        <v>8.2980195861981798</v>
      </c>
      <c r="K4331" s="66">
        <f t="shared" si="1073"/>
        <v>1.181806051949144</v>
      </c>
      <c r="L4331" s="69">
        <f t="shared" si="1085"/>
        <v>7.3179066568823092</v>
      </c>
      <c r="M4331" s="66">
        <f t="shared" si="1085"/>
        <v>-65.372167473744497</v>
      </c>
      <c r="N4331" s="69">
        <f t="shared" si="1080"/>
        <v>1.4852833147114703</v>
      </c>
      <c r="O4331" s="69">
        <f t="shared" si="1081"/>
        <v>-1.0120570080663326E-4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4.4553104657800728E-4</v>
      </c>
      <c r="G4332" s="77">
        <f t="shared" si="1077"/>
        <v>-2.4395903786000872E-7</v>
      </c>
      <c r="H4332" s="69">
        <f t="shared" si="1084"/>
        <v>3.7609849975213253E-4</v>
      </c>
      <c r="I4332" s="66">
        <f t="shared" si="1084"/>
        <v>-8.2980195781246753</v>
      </c>
      <c r="J4332" s="73">
        <f t="shared" si="1072"/>
        <v>8.2980195866477988</v>
      </c>
      <c r="K4332" s="66">
        <f t="shared" si="1073"/>
        <v>1.1818060520131788</v>
      </c>
      <c r="L4332" s="69">
        <f t="shared" si="1085"/>
        <v>7.317907410865665</v>
      </c>
      <c r="M4332" s="66">
        <f t="shared" si="1085"/>
        <v>-65.388763512899772</v>
      </c>
      <c r="N4332" s="69">
        <f t="shared" si="1080"/>
        <v>1.4852833147114703</v>
      </c>
      <c r="O4332" s="69">
        <f t="shared" si="1081"/>
        <v>-1.0120570080663326E-4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4.4447548316014726E-4</v>
      </c>
      <c r="G4333" s="77">
        <f t="shared" si="1077"/>
        <v>-2.4284841337873786E-7</v>
      </c>
      <c r="H4333" s="69">
        <f t="shared" si="1084"/>
        <v>3.7520743765897651E-4</v>
      </c>
      <c r="I4333" s="66">
        <f t="shared" si="1084"/>
        <v>-8.2980195786125925</v>
      </c>
      <c r="J4333" s="73">
        <f t="shared" si="1072"/>
        <v>8.2980195870953768</v>
      </c>
      <c r="K4333" s="66">
        <f t="shared" si="1073"/>
        <v>1.1818060520769231</v>
      </c>
      <c r="L4333" s="69">
        <f t="shared" si="1085"/>
        <v>7.3179081630626648</v>
      </c>
      <c r="M4333" s="66">
        <f t="shared" si="1085"/>
        <v>-65.405359552056026</v>
      </c>
      <c r="N4333" s="69">
        <f t="shared" si="1080"/>
        <v>1.4852833147114703</v>
      </c>
      <c r="O4333" s="69">
        <f t="shared" si="1081"/>
        <v>-1.0120570080663326E-4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4.4342242060965329E-4</v>
      </c>
      <c r="G4334" s="77">
        <f t="shared" si="1077"/>
        <v>-2.4174283730360457E-7</v>
      </c>
      <c r="H4334" s="69">
        <f t="shared" si="1084"/>
        <v>3.7431848669265623E-4</v>
      </c>
      <c r="I4334" s="66">
        <f t="shared" si="1084"/>
        <v>-8.2980195790982894</v>
      </c>
      <c r="J4334" s="73">
        <f t="shared" si="1072"/>
        <v>8.2980195875409262</v>
      </c>
      <c r="K4334" s="66">
        <f t="shared" si="1073"/>
        <v>1.1818060521403784</v>
      </c>
      <c r="L4334" s="69">
        <f t="shared" si="1085"/>
        <v>7.3179089134775399</v>
      </c>
      <c r="M4334" s="66">
        <f t="shared" si="1085"/>
        <v>-65.421955591213248</v>
      </c>
      <c r="N4334" s="69">
        <f t="shared" si="1080"/>
        <v>1.4852833147114703</v>
      </c>
      <c r="O4334" s="69">
        <f t="shared" si="1081"/>
        <v>-1.0120570080663326E-4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4.4237185300140882E-4</v>
      </c>
      <c r="G4335" s="77">
        <f t="shared" si="1077"/>
        <v>-2.4064228654196995E-7</v>
      </c>
      <c r="H4335" s="69">
        <f t="shared" si="1084"/>
        <v>3.7343164185143693E-4</v>
      </c>
      <c r="I4335" s="66">
        <f t="shared" si="1084"/>
        <v>-8.2980195795817746</v>
      </c>
      <c r="J4335" s="73">
        <f t="shared" si="1072"/>
        <v>8.298019587984454</v>
      </c>
      <c r="K4335" s="66">
        <f t="shared" si="1073"/>
        <v>1.1818060522035456</v>
      </c>
      <c r="L4335" s="69">
        <f t="shared" si="1085"/>
        <v>7.3179096621145137</v>
      </c>
      <c r="M4335" s="66">
        <f t="shared" si="1085"/>
        <v>-65.43855163037145</v>
      </c>
      <c r="N4335" s="69">
        <f t="shared" si="1080"/>
        <v>1.4852833147114703</v>
      </c>
      <c r="O4335" s="69">
        <f t="shared" si="1081"/>
        <v>-1.0120570080663326E-4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4.4132377442433502E-4</v>
      </c>
      <c r="G4336" s="77">
        <f t="shared" si="1077"/>
        <v>-2.3954673622483824E-7</v>
      </c>
      <c r="H4336" s="69">
        <f t="shared" si="1084"/>
        <v>3.7254689814543413E-4</v>
      </c>
      <c r="I4336" s="66">
        <f t="shared" si="1084"/>
        <v>-8.298019580063059</v>
      </c>
      <c r="J4336" s="73">
        <f t="shared" si="1072"/>
        <v>8.2980195884259693</v>
      </c>
      <c r="K4336" s="66">
        <f t="shared" si="1073"/>
        <v>1.1818060522664264</v>
      </c>
      <c r="L4336" s="69">
        <f t="shared" si="1085"/>
        <v>7.3179104089777978</v>
      </c>
      <c r="M4336" s="66">
        <f t="shared" si="1085"/>
        <v>-65.455147669530618</v>
      </c>
      <c r="N4336" s="69">
        <f t="shared" si="1080"/>
        <v>1.4852833147114703</v>
      </c>
      <c r="O4336" s="69">
        <f t="shared" si="1081"/>
        <v>-1.0120570080663326E-4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4.4027817898135795E-4</v>
      </c>
      <c r="G4337" s="77">
        <f t="shared" si="1077"/>
        <v>-2.3845616681228421E-7</v>
      </c>
      <c r="H4337" s="69">
        <f t="shared" si="1084"/>
        <v>3.7166425059658549E-4</v>
      </c>
      <c r="I4337" s="66">
        <f t="shared" si="1084"/>
        <v>-8.2980195805421531</v>
      </c>
      <c r="J4337" s="73">
        <f t="shared" si="1072"/>
        <v>8.2980195888654826</v>
      </c>
      <c r="K4337" s="66">
        <f t="shared" si="1073"/>
        <v>1.1818060523290219</v>
      </c>
      <c r="L4337" s="69">
        <f t="shared" si="1085"/>
        <v>7.3179111540715942</v>
      </c>
      <c r="M4337" s="66">
        <f t="shared" si="1085"/>
        <v>-65.471743708690738</v>
      </c>
      <c r="N4337" s="69">
        <f t="shared" si="1080"/>
        <v>1.4852833147114703</v>
      </c>
      <c r="O4337" s="69">
        <f t="shared" si="1081"/>
        <v>-1.0120570080663326E-4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4.39235060789375E-4</v>
      </c>
      <c r="G4338" s="77">
        <f t="shared" si="1077"/>
        <v>-2.3737055165895526E-7</v>
      </c>
      <c r="H4338" s="69">
        <f t="shared" si="1084"/>
        <v>3.7078369423862277E-4</v>
      </c>
      <c r="I4338" s="66">
        <f t="shared" si="1084"/>
        <v>-8.2980195810190658</v>
      </c>
      <c r="J4338" s="73">
        <f t="shared" si="1072"/>
        <v>8.2980195893030029</v>
      </c>
      <c r="K4338" s="66">
        <f t="shared" si="1073"/>
        <v>1.1818060523913336</v>
      </c>
      <c r="L4338" s="69">
        <f t="shared" si="1085"/>
        <v>7.3179118974000952</v>
      </c>
      <c r="M4338" s="66">
        <f t="shared" si="1085"/>
        <v>-65.488339747851825</v>
      </c>
      <c r="N4338" s="69">
        <f t="shared" si="1080"/>
        <v>1.4852833147114703</v>
      </c>
      <c r="O4338" s="69">
        <f t="shared" si="1081"/>
        <v>-1.0120570080663326E-4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4.3819441397922204E-4</v>
      </c>
      <c r="G4339" s="77">
        <f t="shared" si="1077"/>
        <v>-2.3628986944856933E-7</v>
      </c>
      <c r="H4339" s="69">
        <f t="shared" si="1084"/>
        <v>3.69905224117044E-4</v>
      </c>
      <c r="I4339" s="66">
        <f t="shared" si="1084"/>
        <v>-8.298019581493806</v>
      </c>
      <c r="J4339" s="73">
        <f t="shared" si="1072"/>
        <v>8.2980195897385371</v>
      </c>
      <c r="K4339" s="66">
        <f t="shared" si="1073"/>
        <v>1.1818060524533627</v>
      </c>
      <c r="L4339" s="69">
        <f t="shared" si="1085"/>
        <v>7.317912638967484</v>
      </c>
      <c r="M4339" s="66">
        <f t="shared" si="1085"/>
        <v>-65.504935787013864</v>
      </c>
      <c r="N4339" s="69">
        <f t="shared" si="1080"/>
        <v>1.4852833147114703</v>
      </c>
      <c r="O4339" s="69">
        <f t="shared" si="1081"/>
        <v>-1.0120570080663326E-4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4.3715623269564017E-4</v>
      </c>
      <c r="G4340" s="77">
        <f t="shared" si="1077"/>
        <v>-2.3521410064120118E-7</v>
      </c>
      <c r="H4340" s="69">
        <f t="shared" ref="H4340:I4355" si="1086">H4339+$B$4*F4339</f>
        <v>3.6902883528908554E-4</v>
      </c>
      <c r="I4340" s="66">
        <f t="shared" si="1086"/>
        <v>-8.2980195819663862</v>
      </c>
      <c r="J4340" s="73">
        <f t="shared" si="1072"/>
        <v>8.2980195901720961</v>
      </c>
      <c r="K4340" s="66">
        <f t="shared" si="1073"/>
        <v>1.1818060525151102</v>
      </c>
      <c r="L4340" s="69">
        <f t="shared" ref="L4340:M4355" si="1087">L4339+$B$4*H4339</f>
        <v>7.3179133787779325</v>
      </c>
      <c r="M4340" s="66">
        <f t="shared" si="1087"/>
        <v>-65.521531826176854</v>
      </c>
      <c r="N4340" s="69">
        <f t="shared" si="1080"/>
        <v>1.4852833147114703</v>
      </c>
      <c r="O4340" s="69">
        <f t="shared" si="1081"/>
        <v>-1.0120570080663326E-4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4.36120511097243E-4</v>
      </c>
      <c r="G4341" s="77">
        <f t="shared" si="1077"/>
        <v>-2.3414322036785506E-7</v>
      </c>
      <c r="H4341" s="69">
        <f t="shared" si="1086"/>
        <v>3.6815452282369426E-4</v>
      </c>
      <c r="I4341" s="66">
        <f t="shared" si="1086"/>
        <v>-8.2980195824368153</v>
      </c>
      <c r="J4341" s="73">
        <f t="shared" si="1072"/>
        <v>8.2980195906036887</v>
      </c>
      <c r="K4341" s="66">
        <f t="shared" si="1073"/>
        <v>1.1818060525765777</v>
      </c>
      <c r="L4341" s="69">
        <f t="shared" si="1087"/>
        <v>7.3179141168356034</v>
      </c>
      <c r="M4341" s="66">
        <f t="shared" si="1087"/>
        <v>-65.538127865340783</v>
      </c>
      <c r="N4341" s="69">
        <f t="shared" si="1080"/>
        <v>1.4852833147114703</v>
      </c>
      <c r="O4341" s="69">
        <f t="shared" si="1081"/>
        <v>-1.0120570080663326E-4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4.3508724335648369E-4</v>
      </c>
      <c r="G4342" s="77">
        <f t="shared" si="1077"/>
        <v>-2.3307720553589206E-7</v>
      </c>
      <c r="H4342" s="69">
        <f t="shared" si="1086"/>
        <v>3.672822818014998E-4</v>
      </c>
      <c r="I4342" s="66">
        <f t="shared" si="1086"/>
        <v>-8.298019582905102</v>
      </c>
      <c r="J4342" s="73">
        <f t="shared" si="1072"/>
        <v>8.2980195910333236</v>
      </c>
      <c r="K4342" s="66">
        <f t="shared" si="1073"/>
        <v>1.1818060526377665</v>
      </c>
      <c r="L4342" s="69">
        <f t="shared" si="1087"/>
        <v>7.3179148531446492</v>
      </c>
      <c r="M4342" s="66">
        <f t="shared" si="1087"/>
        <v>-65.55472390450565</v>
      </c>
      <c r="N4342" s="69">
        <f t="shared" si="1080"/>
        <v>1.4852833147114703</v>
      </c>
      <c r="O4342" s="69">
        <f t="shared" si="1081"/>
        <v>-1.0120570080663326E-4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4.3405642365962224E-4</v>
      </c>
      <c r="G4343" s="77">
        <f t="shared" si="1077"/>
        <v>-2.320160348290301E-7</v>
      </c>
      <c r="H4343" s="69">
        <f t="shared" si="1086"/>
        <v>3.6641210731478682E-4</v>
      </c>
      <c r="I4343" s="66">
        <f t="shared" si="1086"/>
        <v>-8.2980195833712571</v>
      </c>
      <c r="J4343" s="73">
        <f t="shared" si="1072"/>
        <v>8.2980195914610082</v>
      </c>
      <c r="K4343" s="66">
        <f t="shared" si="1073"/>
        <v>1.1818060526986773</v>
      </c>
      <c r="L4343" s="69">
        <f t="shared" si="1087"/>
        <v>7.317915587709213</v>
      </c>
      <c r="M4343" s="66">
        <f t="shared" si="1087"/>
        <v>-65.571319943671455</v>
      </c>
      <c r="N4343" s="69">
        <f t="shared" si="1080"/>
        <v>1.4852833147114703</v>
      </c>
      <c r="O4343" s="69">
        <f t="shared" si="1081"/>
        <v>-1.0120570080663326E-4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4.3302804620669235E-4</v>
      </c>
      <c r="G4344" s="77">
        <f t="shared" si="1077"/>
        <v>-2.309596904837008E-7</v>
      </c>
      <c r="H4344" s="69">
        <f t="shared" si="1086"/>
        <v>3.655439944674676E-4</v>
      </c>
      <c r="I4344" s="66">
        <f t="shared" si="1086"/>
        <v>-8.2980195838352895</v>
      </c>
      <c r="J4344" s="73">
        <f t="shared" si="1072"/>
        <v>8.298019591886753</v>
      </c>
      <c r="K4344" s="66">
        <f t="shared" si="1073"/>
        <v>1.1818060527593119</v>
      </c>
      <c r="L4344" s="69">
        <f t="shared" si="1087"/>
        <v>7.3179163205334277</v>
      </c>
      <c r="M4344" s="66">
        <f t="shared" si="1087"/>
        <v>-65.587915982838197</v>
      </c>
      <c r="N4344" s="69">
        <f t="shared" si="1080"/>
        <v>1.4852833147114703</v>
      </c>
      <c r="O4344" s="69">
        <f t="shared" si="1081"/>
        <v>-1.0120570080663326E-4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4.3200210521146965E-4</v>
      </c>
      <c r="G4345" s="77">
        <f t="shared" si="1077"/>
        <v>-2.2990814763090839E-7</v>
      </c>
      <c r="H4345" s="69">
        <f t="shared" si="1086"/>
        <v>3.6467793837505419E-4</v>
      </c>
      <c r="I4345" s="66">
        <f t="shared" si="1086"/>
        <v>-8.298019584297208</v>
      </c>
      <c r="J4345" s="73">
        <f t="shared" si="1072"/>
        <v>8.2980195923105651</v>
      </c>
      <c r="K4345" s="66">
        <f t="shared" si="1073"/>
        <v>1.1818060528196714</v>
      </c>
      <c r="L4345" s="69">
        <f t="shared" si="1087"/>
        <v>7.3179170516214169</v>
      </c>
      <c r="M4345" s="66">
        <f t="shared" si="1087"/>
        <v>-65.604512022005864</v>
      </c>
      <c r="N4345" s="69">
        <f t="shared" si="1080"/>
        <v>1.4852833147114703</v>
      </c>
      <c r="O4345" s="69">
        <f t="shared" si="1081"/>
        <v>-1.0120570080663326E-4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4.3097859490143816E-4</v>
      </c>
      <c r="G4346" s="77">
        <f t="shared" si="1077"/>
        <v>-2.2886138495437081E-7</v>
      </c>
      <c r="H4346" s="69">
        <f t="shared" si="1086"/>
        <v>3.6381393416463128E-4</v>
      </c>
      <c r="I4346" s="66">
        <f t="shared" si="1086"/>
        <v>-8.2980195847570251</v>
      </c>
      <c r="J4346" s="73">
        <f t="shared" si="1072"/>
        <v>8.2980195927324569</v>
      </c>
      <c r="K4346" s="66">
        <f t="shared" si="1073"/>
        <v>1.1818060528797574</v>
      </c>
      <c r="L4346" s="69">
        <f t="shared" si="1087"/>
        <v>7.317917780977294</v>
      </c>
      <c r="M4346" s="66">
        <f t="shared" si="1087"/>
        <v>-65.621108061174453</v>
      </c>
      <c r="N4346" s="69">
        <f t="shared" si="1080"/>
        <v>1.4852833147114703</v>
      </c>
      <c r="O4346" s="69">
        <f t="shared" si="1081"/>
        <v>-1.0120570080663326E-4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4.2995750951775878E-4</v>
      </c>
      <c r="G4347" s="77">
        <f t="shared" si="1077"/>
        <v>-2.2781937580873546E-7</v>
      </c>
      <c r="H4347" s="69">
        <f t="shared" si="1086"/>
        <v>3.6295197697482838E-4</v>
      </c>
      <c r="I4347" s="66">
        <f t="shared" si="1086"/>
        <v>-8.2980195852147478</v>
      </c>
      <c r="J4347" s="73">
        <f t="shared" si="1072"/>
        <v>8.2980195931524339</v>
      </c>
      <c r="K4347" s="66">
        <f t="shared" si="1073"/>
        <v>1.1818060529395706</v>
      </c>
      <c r="L4347" s="69">
        <f t="shared" si="1087"/>
        <v>7.3179185086051621</v>
      </c>
      <c r="M4347" s="66">
        <f t="shared" si="1087"/>
        <v>-65.637704100343967</v>
      </c>
      <c r="N4347" s="69">
        <f t="shared" si="1080"/>
        <v>1.4852833147114703</v>
      </c>
      <c r="O4347" s="69">
        <f t="shared" si="1081"/>
        <v>-1.0120570080663326E-4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4.2893884331523586E-4</v>
      </c>
      <c r="G4348" s="77">
        <f t="shared" si="1077"/>
        <v>-2.2678210598314763E-7</v>
      </c>
      <c r="H4348" s="69">
        <f t="shared" si="1086"/>
        <v>3.6209206195579287E-4</v>
      </c>
      <c r="I4348" s="66">
        <f t="shared" si="1086"/>
        <v>-8.2980195856703869</v>
      </c>
      <c r="J4348" s="73">
        <f t="shared" si="1072"/>
        <v>8.2980195935705048</v>
      </c>
      <c r="K4348" s="66">
        <f t="shared" si="1073"/>
        <v>1.1818060529991123</v>
      </c>
      <c r="L4348" s="69">
        <f t="shared" si="1087"/>
        <v>7.317919234509116</v>
      </c>
      <c r="M4348" s="66">
        <f t="shared" si="1087"/>
        <v>-65.65430013951439</v>
      </c>
      <c r="N4348" s="69">
        <f t="shared" si="1080"/>
        <v>1.4852833147114703</v>
      </c>
      <c r="O4348" s="69">
        <f t="shared" si="1081"/>
        <v>-1.0120570080663326E-4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4.2792259056228561E-4</v>
      </c>
      <c r="G4349" s="77">
        <f t="shared" si="1077"/>
        <v>-2.2574955060861157E-7</v>
      </c>
      <c r="H4349" s="69">
        <f t="shared" si="1086"/>
        <v>3.6123418426916242E-4</v>
      </c>
      <c r="I4349" s="66">
        <f t="shared" si="1086"/>
        <v>-8.2980195861239512</v>
      </c>
      <c r="J4349" s="73">
        <f t="shared" si="1072"/>
        <v>8.2980195939866785</v>
      </c>
      <c r="K4349" s="66">
        <f t="shared" si="1073"/>
        <v>1.181806053058384</v>
      </c>
      <c r="L4349" s="69">
        <f t="shared" si="1087"/>
        <v>7.3179199586932402</v>
      </c>
      <c r="M4349" s="66">
        <f t="shared" si="1087"/>
        <v>-65.670896178685737</v>
      </c>
      <c r="N4349" s="69">
        <f t="shared" si="1080"/>
        <v>1.4852833147114703</v>
      </c>
      <c r="O4349" s="69">
        <f t="shared" si="1081"/>
        <v>-1.0120570080663326E-4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4.2690874554090385E-4</v>
      </c>
      <c r="G4350" s="77">
        <f t="shared" si="1077"/>
        <v>-2.2472168659248837E-7</v>
      </c>
      <c r="H4350" s="69">
        <f t="shared" si="1086"/>
        <v>3.6037833908803782E-4</v>
      </c>
      <c r="I4350" s="66">
        <f t="shared" si="1086"/>
        <v>-8.2980195865754496</v>
      </c>
      <c r="J4350" s="73">
        <f t="shared" si="1072"/>
        <v>8.298019594400964</v>
      </c>
      <c r="K4350" s="66">
        <f t="shared" si="1073"/>
        <v>1.1818060531173866</v>
      </c>
      <c r="L4350" s="69">
        <f t="shared" si="1087"/>
        <v>7.3179206811616089</v>
      </c>
      <c r="M4350" s="66">
        <f t="shared" si="1087"/>
        <v>-65.687492217857979</v>
      </c>
      <c r="N4350" s="69">
        <f t="shared" si="1080"/>
        <v>1.4852833147114703</v>
      </c>
      <c r="O4350" s="69">
        <f t="shared" si="1081"/>
        <v>-1.0120570080663326E-4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4.2589730254663321E-4</v>
      </c>
      <c r="G4351" s="77">
        <f t="shared" si="1077"/>
        <v>-2.2369849972392331E-7</v>
      </c>
      <c r="H4351" s="69">
        <f t="shared" si="1086"/>
        <v>3.5952452159695601E-4</v>
      </c>
      <c r="I4351" s="66">
        <f t="shared" si="1086"/>
        <v>-8.2980195870248927</v>
      </c>
      <c r="J4351" s="73">
        <f t="shared" si="1072"/>
        <v>8.2980195948133701</v>
      </c>
      <c r="K4351" s="66">
        <f t="shared" si="1073"/>
        <v>1.1818060531761216</v>
      </c>
      <c r="L4351" s="69">
        <f t="shared" si="1087"/>
        <v>7.3179214019182872</v>
      </c>
      <c r="M4351" s="66">
        <f t="shared" si="1087"/>
        <v>-65.704088257031131</v>
      </c>
      <c r="N4351" s="69">
        <f t="shared" si="1080"/>
        <v>1.4852833147114703</v>
      </c>
      <c r="O4351" s="69">
        <f t="shared" si="1081"/>
        <v>-1.0120570080663326E-4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4.2488825588853188E-4</v>
      </c>
      <c r="G4352" s="77">
        <f t="shared" si="1077"/>
        <v>-2.2267995980485011E-7</v>
      </c>
      <c r="H4352" s="69">
        <f t="shared" si="1086"/>
        <v>3.5867272699186274E-4</v>
      </c>
      <c r="I4352" s="66">
        <f t="shared" si="1086"/>
        <v>-8.2980195874722895</v>
      </c>
      <c r="J4352" s="73">
        <f t="shared" si="1072"/>
        <v>8.2980195952239058</v>
      </c>
      <c r="K4352" s="66">
        <f t="shared" si="1073"/>
        <v>1.1818060532345902</v>
      </c>
      <c r="L4352" s="69">
        <f t="shared" si="1087"/>
        <v>7.3179221209673306</v>
      </c>
      <c r="M4352" s="66">
        <f t="shared" si="1087"/>
        <v>-65.720684296205178</v>
      </c>
      <c r="N4352" s="69">
        <f t="shared" si="1080"/>
        <v>1.4852833147114703</v>
      </c>
      <c r="O4352" s="69">
        <f t="shared" si="1081"/>
        <v>-1.0120570080663326E-4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4.23881599889141E-4</v>
      </c>
      <c r="G4353" s="77">
        <f t="shared" si="1077"/>
        <v>-2.2166605084805724E-7</v>
      </c>
      <c r="H4353" s="69">
        <f t="shared" si="1086"/>
        <v>3.5782295048008569E-4</v>
      </c>
      <c r="I4353" s="66">
        <f t="shared" si="1086"/>
        <v>-8.2980195879176488</v>
      </c>
      <c r="J4353" s="73">
        <f t="shared" si="1072"/>
        <v>8.298019595632578</v>
      </c>
      <c r="K4353" s="66">
        <f t="shared" si="1073"/>
        <v>1.1818060532927934</v>
      </c>
      <c r="L4353" s="69">
        <f t="shared" si="1087"/>
        <v>7.3179228383127848</v>
      </c>
      <c r="M4353" s="66">
        <f t="shared" si="1087"/>
        <v>-65.73728033538012</v>
      </c>
      <c r="N4353" s="69">
        <f t="shared" si="1080"/>
        <v>1.4852833147114703</v>
      </c>
      <c r="O4353" s="69">
        <f t="shared" si="1081"/>
        <v>-1.0120570080663326E-4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4.2287732888445271E-4</v>
      </c>
      <c r="G4354" s="77">
        <f t="shared" si="1077"/>
        <v>-2.2065675153726261E-7</v>
      </c>
      <c r="H4354" s="69">
        <f t="shared" si="1086"/>
        <v>3.5697518728030741E-4</v>
      </c>
      <c r="I4354" s="66">
        <f t="shared" si="1086"/>
        <v>-8.2980195883609813</v>
      </c>
      <c r="J4354" s="73">
        <f t="shared" si="1072"/>
        <v>8.2980195960393957</v>
      </c>
      <c r="K4354" s="66">
        <f t="shared" si="1073"/>
        <v>1.1818060533507324</v>
      </c>
      <c r="L4354" s="69">
        <f t="shared" si="1087"/>
        <v>7.3179235539586855</v>
      </c>
      <c r="M4354" s="66">
        <f t="shared" si="1087"/>
        <v>-65.753876374555958</v>
      </c>
      <c r="N4354" s="69">
        <f t="shared" si="1080"/>
        <v>1.4852833147114703</v>
      </c>
      <c r="O4354" s="69">
        <f t="shared" si="1081"/>
        <v>-1.0120570080663326E-4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4.2187543722387868E-4</v>
      </c>
      <c r="G4355" s="77">
        <f t="shared" si="1077"/>
        <v>-2.1965203877982731E-7</v>
      </c>
      <c r="H4355" s="69">
        <f t="shared" si="1086"/>
        <v>3.5612943262253849E-4</v>
      </c>
      <c r="I4355" s="66">
        <f t="shared" si="1086"/>
        <v>-8.2980195888022941</v>
      </c>
      <c r="J4355" s="73">
        <f t="shared" ref="J4355:J4418" si="1088">SQRT(H4355^2+I4355^2)</f>
        <v>8.2980195964443695</v>
      </c>
      <c r="K4355" s="66">
        <f t="shared" ref="K4355:K4418" si="1089">$B$12+$B$13*J4355</f>
        <v>1.1818060534084089</v>
      </c>
      <c r="L4355" s="69">
        <f t="shared" si="1087"/>
        <v>7.3179242679090599</v>
      </c>
      <c r="M4355" s="66">
        <f t="shared" si="1087"/>
        <v>-65.770472413732676</v>
      </c>
      <c r="N4355" s="69">
        <f t="shared" si="1080"/>
        <v>1.4852833147114703</v>
      </c>
      <c r="O4355" s="69">
        <f t="shared" si="1081"/>
        <v>-1.0120570080663326E-4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4.2087591927021808E-4</v>
      </c>
      <c r="G4356" s="77">
        <f t="shared" ref="G4356:G4419" si="1093">-$B$5-K4355*I4355</f>
        <v>-2.1865189125946927E-7</v>
      </c>
      <c r="H4356" s="69">
        <f t="shared" ref="H4356:I4371" si="1094">H4355+$B$4*F4355</f>
        <v>3.5528568174809076E-4</v>
      </c>
      <c r="I4356" s="66">
        <f t="shared" si="1094"/>
        <v>-8.2980195892415978</v>
      </c>
      <c r="J4356" s="73">
        <f t="shared" si="1088"/>
        <v>8.2980195968475048</v>
      </c>
      <c r="K4356" s="66">
        <f t="shared" si="1089"/>
        <v>1.1818060534658235</v>
      </c>
      <c r="L4356" s="69">
        <f t="shared" ref="L4356:M4371" si="1095">L4355+$B$4*H4355</f>
        <v>7.3179249801679251</v>
      </c>
      <c r="M4356" s="66">
        <f t="shared" si="1095"/>
        <v>-65.787068452910276</v>
      </c>
      <c r="N4356" s="69">
        <f t="shared" ref="N4356:N4419" si="1096">IF(M4355&gt;=0,L4356,N4355)</f>
        <v>1.4852833147114703</v>
      </c>
      <c r="O4356" s="69">
        <f t="shared" ref="O4356:O4419" si="1097">IF(M4355&gt;=0,M4356,O4355)</f>
        <v>-1.0120570080663326E-4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4.1987876939962571E-4</v>
      </c>
      <c r="G4357" s="77">
        <f t="shared" si="1093"/>
        <v>-2.1765629298897693E-7</v>
      </c>
      <c r="H4357" s="69">
        <f t="shared" si="1094"/>
        <v>3.5444392990955032E-4</v>
      </c>
      <c r="I4357" s="66">
        <f t="shared" si="1094"/>
        <v>-8.2980195896789013</v>
      </c>
      <c r="J4357" s="73">
        <f t="shared" si="1088"/>
        <v>8.2980195972488087</v>
      </c>
      <c r="K4357" s="66">
        <f t="shared" si="1089"/>
        <v>1.1818060535229773</v>
      </c>
      <c r="L4357" s="69">
        <f t="shared" si="1095"/>
        <v>7.3179256907392887</v>
      </c>
      <c r="M4357" s="66">
        <f t="shared" si="1095"/>
        <v>-65.803664492088757</v>
      </c>
      <c r="N4357" s="69">
        <f t="shared" si="1096"/>
        <v>1.4852833147114703</v>
      </c>
      <c r="O4357" s="69">
        <f t="shared" si="1097"/>
        <v>-1.0120570080663326E-4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4.1888398200158041E-4</v>
      </c>
      <c r="G4358" s="77">
        <f t="shared" si="1093"/>
        <v>-2.1666522087571138E-7</v>
      </c>
      <c r="H4358" s="69">
        <f t="shared" si="1094"/>
        <v>3.5360417237075107E-4</v>
      </c>
      <c r="I4358" s="66">
        <f t="shared" si="1094"/>
        <v>-8.2980195901142135</v>
      </c>
      <c r="J4358" s="73">
        <f t="shared" si="1088"/>
        <v>8.2980195976482953</v>
      </c>
      <c r="K4358" s="66">
        <f t="shared" si="1089"/>
        <v>1.1818060535798725</v>
      </c>
      <c r="L4358" s="69">
        <f t="shared" si="1095"/>
        <v>7.3179263996271482</v>
      </c>
      <c r="M4358" s="66">
        <f t="shared" si="1095"/>
        <v>-65.820260531268119</v>
      </c>
      <c r="N4358" s="69">
        <f t="shared" si="1096"/>
        <v>1.4852833147114703</v>
      </c>
      <c r="O4358" s="69">
        <f t="shared" si="1097"/>
        <v>-1.0120570080663326E-4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4.1789155147885427E-4</v>
      </c>
      <c r="G4359" s="77">
        <f t="shared" si="1093"/>
        <v>-2.1567865005067688E-7</v>
      </c>
      <c r="H4359" s="69">
        <f t="shared" si="1094"/>
        <v>3.5276640440674791E-4</v>
      </c>
      <c r="I4359" s="66">
        <f t="shared" si="1094"/>
        <v>-8.2980195905475433</v>
      </c>
      <c r="J4359" s="73">
        <f t="shared" si="1088"/>
        <v>8.2980195980459666</v>
      </c>
      <c r="K4359" s="66">
        <f t="shared" si="1089"/>
        <v>1.1818060536365087</v>
      </c>
      <c r="L4359" s="69">
        <f t="shared" si="1095"/>
        <v>7.3179271068354925</v>
      </c>
      <c r="M4359" s="66">
        <f t="shared" si="1095"/>
        <v>-65.836856570448347</v>
      </c>
      <c r="N4359" s="69">
        <f t="shared" si="1096"/>
        <v>1.4852833147114703</v>
      </c>
      <c r="O4359" s="69">
        <f t="shared" si="1097"/>
        <v>-1.0120570080663326E-4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4.1690147224747941E-4</v>
      </c>
      <c r="G4360" s="77">
        <f t="shared" si="1093"/>
        <v>-2.1469656985573238E-7</v>
      </c>
      <c r="H4360" s="69">
        <f t="shared" si="1094"/>
        <v>3.5193062130379018E-4</v>
      </c>
      <c r="I4360" s="66">
        <f t="shared" si="1094"/>
        <v>-8.2980195909789014</v>
      </c>
      <c r="J4360" s="73">
        <f t="shared" si="1088"/>
        <v>8.2980195984418366</v>
      </c>
      <c r="K4360" s="66">
        <f t="shared" si="1089"/>
        <v>1.1818060536928887</v>
      </c>
      <c r="L4360" s="69">
        <f t="shared" si="1095"/>
        <v>7.3179278123683016</v>
      </c>
      <c r="M4360" s="66">
        <f t="shared" si="1095"/>
        <v>-65.853452609629443</v>
      </c>
      <c r="N4360" s="69">
        <f t="shared" si="1096"/>
        <v>1.4852833147114703</v>
      </c>
      <c r="O4360" s="69">
        <f t="shared" si="1097"/>
        <v>-1.0120570080663326E-4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4.1591373873671873E-4</v>
      </c>
      <c r="G4361" s="77">
        <f t="shared" si="1093"/>
        <v>-2.1371894476374109E-7</v>
      </c>
      <c r="H4361" s="69">
        <f t="shared" si="1094"/>
        <v>3.5109681835929522E-4</v>
      </c>
      <c r="I4361" s="66">
        <f t="shared" si="1094"/>
        <v>-8.2980195914082948</v>
      </c>
      <c r="J4361" s="73">
        <f t="shared" si="1088"/>
        <v>8.2980195988359089</v>
      </c>
      <c r="K4361" s="66">
        <f t="shared" si="1089"/>
        <v>1.1818060537490125</v>
      </c>
      <c r="L4361" s="69">
        <f t="shared" si="1095"/>
        <v>7.3179285162295438</v>
      </c>
      <c r="M4361" s="66">
        <f t="shared" si="1095"/>
        <v>-65.870048648811405</v>
      </c>
      <c r="N4361" s="69">
        <f t="shared" si="1096"/>
        <v>1.4852833147114703</v>
      </c>
      <c r="O4361" s="69">
        <f t="shared" si="1097"/>
        <v>-1.0120570080663326E-4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4.1492834538903254E-4</v>
      </c>
      <c r="G4362" s="77">
        <f t="shared" si="1093"/>
        <v>-2.127457694456325E-7</v>
      </c>
      <c r="H4362" s="69">
        <f t="shared" si="1094"/>
        <v>3.5026499088182178E-4</v>
      </c>
      <c r="I4362" s="66">
        <f t="shared" si="1094"/>
        <v>-8.2980195918357325</v>
      </c>
      <c r="J4362" s="73">
        <f t="shared" si="1088"/>
        <v>8.2980195992281924</v>
      </c>
      <c r="K4362" s="66">
        <f t="shared" si="1089"/>
        <v>1.1818060538048818</v>
      </c>
      <c r="L4362" s="69">
        <f t="shared" si="1095"/>
        <v>7.3179292184231803</v>
      </c>
      <c r="M4362" s="66">
        <f t="shared" si="1095"/>
        <v>-65.88664468799422</v>
      </c>
      <c r="N4362" s="69">
        <f t="shared" si="1096"/>
        <v>1.4852833147114703</v>
      </c>
      <c r="O4362" s="69">
        <f t="shared" si="1097"/>
        <v>-1.0120570080663326E-4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4.1394528666004871E-4</v>
      </c>
      <c r="G4363" s="77">
        <f t="shared" si="1093"/>
        <v>-2.1177701725605402E-7</v>
      </c>
      <c r="H4363" s="69">
        <f t="shared" si="1094"/>
        <v>3.4943513419104374E-4</v>
      </c>
      <c r="I4363" s="66">
        <f t="shared" si="1094"/>
        <v>-8.2980195922612232</v>
      </c>
      <c r="J4363" s="73">
        <f t="shared" si="1088"/>
        <v>8.2980195996186961</v>
      </c>
      <c r="K4363" s="66">
        <f t="shared" si="1089"/>
        <v>1.1818060538604973</v>
      </c>
      <c r="L4363" s="69">
        <f t="shared" si="1095"/>
        <v>7.3179299189531619</v>
      </c>
      <c r="M4363" s="66">
        <f t="shared" si="1095"/>
        <v>-65.903240727177888</v>
      </c>
      <c r="N4363" s="69">
        <f t="shared" si="1096"/>
        <v>1.4852833147114703</v>
      </c>
      <c r="O4363" s="69">
        <f t="shared" si="1097"/>
        <v>-1.0120570080663326E-4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4.1296455701853073E-4</v>
      </c>
      <c r="G4364" s="77">
        <f t="shared" si="1093"/>
        <v>-2.1081267043143725E-7</v>
      </c>
      <c r="H4364" s="69">
        <f t="shared" si="1094"/>
        <v>3.4860724361772361E-4</v>
      </c>
      <c r="I4364" s="66">
        <f t="shared" si="1094"/>
        <v>-8.2980195926847777</v>
      </c>
      <c r="J4364" s="73">
        <f t="shared" si="1088"/>
        <v>8.2980196000074287</v>
      </c>
      <c r="K4364" s="66">
        <f t="shared" si="1089"/>
        <v>1.1818060539158608</v>
      </c>
      <c r="L4364" s="69">
        <f t="shared" si="1095"/>
        <v>7.3179306178234302</v>
      </c>
      <c r="M4364" s="66">
        <f t="shared" si="1095"/>
        <v>-65.919836766362408</v>
      </c>
      <c r="N4364" s="69">
        <f t="shared" si="1096"/>
        <v>1.4852833147114703</v>
      </c>
      <c r="O4364" s="69">
        <f t="shared" si="1097"/>
        <v>-1.0120570080663326E-4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4.1198615094634709E-4</v>
      </c>
      <c r="G4365" s="77">
        <f t="shared" si="1093"/>
        <v>-2.0985270410278645E-7</v>
      </c>
      <c r="H4365" s="69">
        <f t="shared" si="1094"/>
        <v>3.4778131450368657E-4</v>
      </c>
      <c r="I4365" s="66">
        <f t="shared" si="1094"/>
        <v>-8.2980195931064031</v>
      </c>
      <c r="J4365" s="73">
        <f t="shared" si="1088"/>
        <v>8.2980196003943973</v>
      </c>
      <c r="K4365" s="66">
        <f t="shared" si="1089"/>
        <v>1.1818060539709729</v>
      </c>
      <c r="L4365" s="69">
        <f t="shared" si="1095"/>
        <v>7.3179313150379173</v>
      </c>
      <c r="M4365" s="66">
        <f t="shared" si="1095"/>
        <v>-65.936432805547781</v>
      </c>
      <c r="N4365" s="69">
        <f t="shared" si="1096"/>
        <v>1.4852833147114703</v>
      </c>
      <c r="O4365" s="69">
        <f t="shared" si="1097"/>
        <v>-1.0120570080663326E-4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4.1101006293843974E-4</v>
      </c>
      <c r="G4366" s="77">
        <f t="shared" si="1093"/>
        <v>-2.0889710228289005E-7</v>
      </c>
      <c r="H4366" s="69">
        <f t="shared" si="1094"/>
        <v>3.4695734220179387E-4</v>
      </c>
      <c r="I4366" s="66">
        <f t="shared" si="1094"/>
        <v>-8.2980195935261083</v>
      </c>
      <c r="J4366" s="73">
        <f t="shared" si="1088"/>
        <v>8.298019600779611</v>
      </c>
      <c r="K4366" s="66">
        <f t="shared" si="1089"/>
        <v>1.1818060540258351</v>
      </c>
      <c r="L4366" s="69">
        <f t="shared" si="1095"/>
        <v>7.3179320106005461</v>
      </c>
      <c r="M4366" s="66">
        <f t="shared" si="1095"/>
        <v>-65.953028844733993</v>
      </c>
      <c r="N4366" s="69">
        <f t="shared" si="1096"/>
        <v>1.4852833147114703</v>
      </c>
      <c r="O4366" s="69">
        <f t="shared" si="1097"/>
        <v>-1.0120570080663326E-4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4.1003628750279334E-4</v>
      </c>
      <c r="G4367" s="77">
        <f t="shared" si="1093"/>
        <v>-2.0794584543182282E-7</v>
      </c>
      <c r="H4367" s="69">
        <f t="shared" si="1094"/>
        <v>3.4613532207591701E-4</v>
      </c>
      <c r="I4367" s="66">
        <f t="shared" si="1094"/>
        <v>-8.2980195939439021</v>
      </c>
      <c r="J4367" s="73">
        <f t="shared" si="1088"/>
        <v>8.2980196011630731</v>
      </c>
      <c r="K4367" s="66">
        <f t="shared" si="1089"/>
        <v>1.1818060540804478</v>
      </c>
      <c r="L4367" s="69">
        <f t="shared" si="1095"/>
        <v>7.3179327045152309</v>
      </c>
      <c r="M4367" s="66">
        <f t="shared" si="1095"/>
        <v>-65.969624883921043</v>
      </c>
      <c r="N4367" s="69">
        <f t="shared" si="1096"/>
        <v>1.4852833147114703</v>
      </c>
      <c r="O4367" s="69">
        <f t="shared" si="1097"/>
        <v>-1.0120570080663326E-4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4.0906481916040438E-4</v>
      </c>
      <c r="G4368" s="77">
        <f t="shared" si="1093"/>
        <v>-2.0699891756237321E-7</v>
      </c>
      <c r="H4368" s="69">
        <f t="shared" si="1094"/>
        <v>3.4531524950091142E-4</v>
      </c>
      <c r="I4368" s="66">
        <f t="shared" si="1094"/>
        <v>-8.2980195943597934</v>
      </c>
      <c r="J4368" s="73">
        <f t="shared" si="1088"/>
        <v>8.2980196015447998</v>
      </c>
      <c r="K4368" s="66">
        <f t="shared" si="1089"/>
        <v>1.1818060541348134</v>
      </c>
      <c r="L4368" s="69">
        <f t="shared" si="1095"/>
        <v>7.3179333967858753</v>
      </c>
      <c r="M4368" s="66">
        <f t="shared" si="1095"/>
        <v>-65.986220923108931</v>
      </c>
      <c r="N4368" s="69">
        <f t="shared" si="1096"/>
        <v>1.4852833147114703</v>
      </c>
      <c r="O4368" s="69">
        <f t="shared" si="1097"/>
        <v>-1.0120570080663326E-4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4.0809565244525074E-4</v>
      </c>
      <c r="G4369" s="77">
        <f t="shared" si="1093"/>
        <v>-2.0605628670011811E-7</v>
      </c>
      <c r="H4369" s="69">
        <f t="shared" si="1094"/>
        <v>3.4449711986259059E-4</v>
      </c>
      <c r="I4369" s="66">
        <f t="shared" si="1094"/>
        <v>-8.2980195947737911</v>
      </c>
      <c r="J4369" s="73">
        <f t="shared" si="1088"/>
        <v>8.2980196019247909</v>
      </c>
      <c r="K4369" s="66">
        <f t="shared" si="1089"/>
        <v>1.1818060541889319</v>
      </c>
      <c r="L4369" s="69">
        <f t="shared" si="1095"/>
        <v>7.3179340874163739</v>
      </c>
      <c r="M4369" s="66">
        <f t="shared" si="1095"/>
        <v>-66.002816962297643</v>
      </c>
      <c r="N4369" s="69">
        <f t="shared" si="1096"/>
        <v>1.4852833147114703</v>
      </c>
      <c r="O4369" s="69">
        <f t="shared" si="1097"/>
        <v>-1.0120570080663326E-4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4.0712878190425969E-4</v>
      </c>
      <c r="G4370" s="77">
        <f t="shared" si="1093"/>
        <v>-2.0511794573963016E-7</v>
      </c>
      <c r="H4370" s="69">
        <f t="shared" si="1094"/>
        <v>3.4368092855770009E-4</v>
      </c>
      <c r="I4370" s="66">
        <f t="shared" si="1094"/>
        <v>-8.2980195951859042</v>
      </c>
      <c r="J4370" s="73">
        <f t="shared" si="1088"/>
        <v>8.298019602303059</v>
      </c>
      <c r="K4370" s="66">
        <f t="shared" si="1089"/>
        <v>1.181806054242805</v>
      </c>
      <c r="L4370" s="69">
        <f t="shared" si="1095"/>
        <v>7.3179347764106133</v>
      </c>
      <c r="M4370" s="66">
        <f t="shared" si="1095"/>
        <v>-66.019413001487194</v>
      </c>
      <c r="N4370" s="69">
        <f t="shared" si="1096"/>
        <v>1.4852833147114703</v>
      </c>
      <c r="O4370" s="69">
        <f t="shared" si="1097"/>
        <v>-1.0120570080663326E-4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4.0616420209727894E-4</v>
      </c>
      <c r="G4371" s="77">
        <f t="shared" si="1093"/>
        <v>-2.0418386803555677E-7</v>
      </c>
      <c r="H4371" s="69">
        <f t="shared" si="1094"/>
        <v>3.4286667099389157E-4</v>
      </c>
      <c r="I4371" s="66">
        <f t="shared" si="1094"/>
        <v>-8.2980195955961396</v>
      </c>
      <c r="J4371" s="73">
        <f t="shared" si="1088"/>
        <v>8.2980196026796094</v>
      </c>
      <c r="K4371" s="66">
        <f t="shared" si="1089"/>
        <v>1.1818060542964335</v>
      </c>
      <c r="L4371" s="69">
        <f t="shared" si="1095"/>
        <v>7.3179354637724705</v>
      </c>
      <c r="M4371" s="66">
        <f t="shared" si="1095"/>
        <v>-66.03600904067757</v>
      </c>
      <c r="N4371" s="69">
        <f t="shared" si="1096"/>
        <v>1.4852833147114703</v>
      </c>
      <c r="O4371" s="69">
        <f t="shared" si="1097"/>
        <v>-1.0120570080663326E-4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4.0520190759704439E-4</v>
      </c>
      <c r="G4372" s="77">
        <f t="shared" si="1093"/>
        <v>-2.0325403937704323E-7</v>
      </c>
      <c r="H4372" s="69">
        <f t="shared" ref="H4372:I4387" si="1098">H4371+$B$4*F4371</f>
        <v>3.4205434258969701E-4</v>
      </c>
      <c r="I4372" s="66">
        <f t="shared" si="1098"/>
        <v>-8.298019596004508</v>
      </c>
      <c r="J4372" s="73">
        <f t="shared" si="1088"/>
        <v>8.2980196030544544</v>
      </c>
      <c r="K4372" s="66">
        <f t="shared" si="1089"/>
        <v>1.181806054349819</v>
      </c>
      <c r="L4372" s="69">
        <f t="shared" ref="L4372:M4387" si="1099">L4371+$B$4*H4371</f>
        <v>7.3179361495058126</v>
      </c>
      <c r="M4372" s="66">
        <f t="shared" si="1099"/>
        <v>-66.052605079868755</v>
      </c>
      <c r="N4372" s="69">
        <f t="shared" si="1096"/>
        <v>1.4852833147114703</v>
      </c>
      <c r="O4372" s="69">
        <f t="shared" si="1097"/>
        <v>-1.0120570080663326E-4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4.0424189298915106E-4</v>
      </c>
      <c r="G4373" s="77">
        <f t="shared" si="1093"/>
        <v>-2.0232843311873694E-7</v>
      </c>
      <c r="H4373" s="69">
        <f t="shared" si="1098"/>
        <v>3.4124393877450293E-4</v>
      </c>
      <c r="I4373" s="66">
        <f t="shared" si="1098"/>
        <v>-8.2980195964110166</v>
      </c>
      <c r="J4373" s="73">
        <f t="shared" si="1088"/>
        <v>8.2980196034275959</v>
      </c>
      <c r="K4373" s="66">
        <f t="shared" si="1089"/>
        <v>1.1818060544029618</v>
      </c>
      <c r="L4373" s="69">
        <f t="shared" si="1099"/>
        <v>7.3179368336144979</v>
      </c>
      <c r="M4373" s="66">
        <f t="shared" si="1099"/>
        <v>-66.069201119060764</v>
      </c>
      <c r="N4373" s="69">
        <f t="shared" si="1096"/>
        <v>1.4852833147114703</v>
      </c>
      <c r="O4373" s="69">
        <f t="shared" si="1097"/>
        <v>-1.0120570080663326E-4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4.032841528720212E-4</v>
      </c>
      <c r="G4374" s="77">
        <f t="shared" si="1093"/>
        <v>-2.0140703860249687E-7</v>
      </c>
      <c r="H4374" s="69">
        <f t="shared" si="1098"/>
        <v>3.404354549885246E-4</v>
      </c>
      <c r="I4374" s="66">
        <f t="shared" si="1098"/>
        <v>-8.2980195968156742</v>
      </c>
      <c r="J4374" s="73">
        <f t="shared" si="1088"/>
        <v>8.2980196037990446</v>
      </c>
      <c r="K4374" s="66">
        <f t="shared" si="1089"/>
        <v>1.1818060544558637</v>
      </c>
      <c r="L4374" s="69">
        <f t="shared" si="1099"/>
        <v>7.3179375161023756</v>
      </c>
      <c r="M4374" s="66">
        <f t="shared" si="1099"/>
        <v>-66.085797158253584</v>
      </c>
      <c r="N4374" s="69">
        <f t="shared" si="1096"/>
        <v>1.4852833147114703</v>
      </c>
      <c r="O4374" s="69">
        <f t="shared" si="1097"/>
        <v>-1.0120570080663326E-4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4.0232868185687503E-4</v>
      </c>
      <c r="G4375" s="77">
        <f t="shared" si="1093"/>
        <v>-2.0048983095932726E-7</v>
      </c>
      <c r="H4375" s="69">
        <f t="shared" si="1098"/>
        <v>3.3962888668278055E-4</v>
      </c>
      <c r="I4375" s="66">
        <f t="shared" si="1098"/>
        <v>-8.298019597218488</v>
      </c>
      <c r="J4375" s="73">
        <f t="shared" si="1088"/>
        <v>8.2980196041688075</v>
      </c>
      <c r="K4375" s="66">
        <f t="shared" si="1089"/>
        <v>1.1818060545085254</v>
      </c>
      <c r="L4375" s="69">
        <f t="shared" si="1099"/>
        <v>7.3179381969732855</v>
      </c>
      <c r="M4375" s="66">
        <f t="shared" si="1099"/>
        <v>-66.102393197447213</v>
      </c>
      <c r="N4375" s="69">
        <f t="shared" si="1096"/>
        <v>1.4852833147114703</v>
      </c>
      <c r="O4375" s="69">
        <f t="shared" si="1097"/>
        <v>-1.0120570080663326E-4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4.0137547456769996E-4</v>
      </c>
      <c r="G4376" s="77">
        <f t="shared" si="1093"/>
        <v>-1.9957679597837341E-7</v>
      </c>
      <c r="H4376" s="69">
        <f t="shared" si="1098"/>
        <v>3.3882422931906682E-4</v>
      </c>
      <c r="I4376" s="66">
        <f t="shared" si="1098"/>
        <v>-8.2980195976194668</v>
      </c>
      <c r="J4376" s="73">
        <f t="shared" si="1088"/>
        <v>8.2980196045368935</v>
      </c>
      <c r="K4376" s="66">
        <f t="shared" si="1089"/>
        <v>1.1818060545609483</v>
      </c>
      <c r="L4376" s="69">
        <f t="shared" si="1099"/>
        <v>7.3179388762310591</v>
      </c>
      <c r="M4376" s="66">
        <f t="shared" si="1099"/>
        <v>-66.118989236641653</v>
      </c>
      <c r="N4376" s="69">
        <f t="shared" si="1096"/>
        <v>1.4852833147114703</v>
      </c>
      <c r="O4376" s="69">
        <f t="shared" si="1097"/>
        <v>-1.0120570080663326E-4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4.0042452564122036E-4</v>
      </c>
      <c r="G4377" s="77">
        <f t="shared" si="1093"/>
        <v>-1.9866790879063956E-7</v>
      </c>
      <c r="H4377" s="69">
        <f t="shared" si="1098"/>
        <v>3.3802147836993143E-4</v>
      </c>
      <c r="I4377" s="66">
        <f t="shared" si="1098"/>
        <v>-8.2980195980186195</v>
      </c>
      <c r="J4377" s="73">
        <f t="shared" si="1088"/>
        <v>8.2980196049033061</v>
      </c>
      <c r="K4377" s="66">
        <f t="shared" si="1089"/>
        <v>1.1818060546131328</v>
      </c>
      <c r="L4377" s="69">
        <f t="shared" si="1099"/>
        <v>7.3179395538795173</v>
      </c>
      <c r="M4377" s="66">
        <f t="shared" si="1099"/>
        <v>-66.135585275836888</v>
      </c>
      <c r="N4377" s="69">
        <f t="shared" si="1096"/>
        <v>1.4852833147114703</v>
      </c>
      <c r="O4377" s="69">
        <f t="shared" si="1097"/>
        <v>-1.0120570080663326E-4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3.9947582972686707E-4</v>
      </c>
      <c r="G4378" s="77">
        <f t="shared" si="1093"/>
        <v>-1.9776316051434151E-7</v>
      </c>
      <c r="H4378" s="69">
        <f t="shared" si="1098"/>
        <v>3.37220629318649E-4</v>
      </c>
      <c r="I4378" s="66">
        <f t="shared" si="1098"/>
        <v>-8.298019598415955</v>
      </c>
      <c r="J4378" s="73">
        <f t="shared" si="1088"/>
        <v>8.2980196052680562</v>
      </c>
      <c r="K4378" s="66">
        <f t="shared" si="1089"/>
        <v>1.1818060546650806</v>
      </c>
      <c r="L4378" s="69">
        <f t="shared" si="1099"/>
        <v>7.3179402299224741</v>
      </c>
      <c r="M4378" s="66">
        <f t="shared" si="1099"/>
        <v>-66.152181315032919</v>
      </c>
      <c r="N4378" s="69">
        <f t="shared" si="1096"/>
        <v>1.4852833147114703</v>
      </c>
      <c r="O4378" s="69">
        <f t="shared" si="1097"/>
        <v>-1.0120570080663326E-4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3.9852938148674818E-4</v>
      </c>
      <c r="G4379" s="77">
        <f t="shared" si="1093"/>
        <v>-1.9686252272776983E-7</v>
      </c>
      <c r="H4379" s="69">
        <f t="shared" si="1098"/>
        <v>3.3642167765919525E-4</v>
      </c>
      <c r="I4379" s="66">
        <f t="shared" si="1098"/>
        <v>-8.2980195988114822</v>
      </c>
      <c r="J4379" s="73">
        <f t="shared" si="1088"/>
        <v>8.2980196056311541</v>
      </c>
      <c r="K4379" s="66">
        <f t="shared" si="1089"/>
        <v>1.1818060547167932</v>
      </c>
      <c r="L4379" s="69">
        <f t="shared" si="1099"/>
        <v>7.3179409043637325</v>
      </c>
      <c r="M4379" s="66">
        <f t="shared" si="1099"/>
        <v>-66.168777354229746</v>
      </c>
      <c r="N4379" s="69">
        <f t="shared" si="1096"/>
        <v>1.4852833147114703</v>
      </c>
      <c r="O4379" s="69">
        <f t="shared" si="1097"/>
        <v>-1.0120570080663326E-4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3.9758517559561828E-4</v>
      </c>
      <c r="G4380" s="77">
        <f t="shared" si="1093"/>
        <v>-1.9596597411464245E-7</v>
      </c>
      <c r="H4380" s="69">
        <f t="shared" si="1098"/>
        <v>3.3562461889622173E-4</v>
      </c>
      <c r="I4380" s="66">
        <f t="shared" si="1098"/>
        <v>-8.2980195992052064</v>
      </c>
      <c r="J4380" s="73">
        <f t="shared" si="1088"/>
        <v>8.2980196059926019</v>
      </c>
      <c r="K4380" s="66">
        <f t="shared" si="1089"/>
        <v>1.1818060547682707</v>
      </c>
      <c r="L4380" s="69">
        <f t="shared" si="1099"/>
        <v>7.3179415772070877</v>
      </c>
      <c r="M4380" s="66">
        <f t="shared" si="1099"/>
        <v>-66.185373393427369</v>
      </c>
      <c r="N4380" s="69">
        <f t="shared" si="1096"/>
        <v>1.4852833147114703</v>
      </c>
      <c r="O4380" s="69">
        <f t="shared" si="1097"/>
        <v>-1.0120570080663326E-4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3.966432067408482E-4</v>
      </c>
      <c r="G4381" s="77">
        <f t="shared" si="1093"/>
        <v>-1.9507350756953201E-7</v>
      </c>
      <c r="H4381" s="69">
        <f t="shared" si="1098"/>
        <v>3.3482944854503052E-4</v>
      </c>
      <c r="I4381" s="66">
        <f t="shared" si="1098"/>
        <v>-8.2980195995971382</v>
      </c>
      <c r="J4381" s="73">
        <f t="shared" si="1088"/>
        <v>8.2980196063524101</v>
      </c>
      <c r="K4381" s="66">
        <f t="shared" si="1089"/>
        <v>1.1818060548195146</v>
      </c>
      <c r="L4381" s="69">
        <f t="shared" si="1099"/>
        <v>7.3179422484563252</v>
      </c>
      <c r="M4381" s="66">
        <f t="shared" si="1099"/>
        <v>-66.201969432625773</v>
      </c>
      <c r="N4381" s="69">
        <f t="shared" si="1096"/>
        <v>1.4852833147114703</v>
      </c>
      <c r="O4381" s="69">
        <f t="shared" si="1097"/>
        <v>-1.0120570080663326E-4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3.9570346962239616E-4</v>
      </c>
      <c r="G4382" s="77">
        <f t="shared" si="1093"/>
        <v>-1.9418509644708593E-7</v>
      </c>
      <c r="H4382" s="69">
        <f t="shared" si="1098"/>
        <v>3.3403616213154881E-4</v>
      </c>
      <c r="I4382" s="66">
        <f t="shared" si="1098"/>
        <v>-8.2980195999872848</v>
      </c>
      <c r="J4382" s="73">
        <f t="shared" si="1088"/>
        <v>8.2980196067105858</v>
      </c>
      <c r="K4382" s="66">
        <f t="shared" si="1089"/>
        <v>1.181806054870526</v>
      </c>
      <c r="L4382" s="69">
        <f t="shared" si="1099"/>
        <v>7.3179429181152225</v>
      </c>
      <c r="M4382" s="66">
        <f t="shared" si="1099"/>
        <v>-66.218565471824974</v>
      </c>
      <c r="N4382" s="69">
        <f t="shared" si="1096"/>
        <v>1.4852833147114703</v>
      </c>
      <c r="O4382" s="69">
        <f t="shared" si="1097"/>
        <v>-1.0120570080663326E-4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3.947659589527771E-4</v>
      </c>
      <c r="G4383" s="77">
        <f t="shared" si="1093"/>
        <v>-1.9330072653644947E-7</v>
      </c>
      <c r="H4383" s="69">
        <f t="shared" si="1098"/>
        <v>3.3324475519230405E-4</v>
      </c>
      <c r="I4383" s="66">
        <f t="shared" si="1098"/>
        <v>-8.298019600375655</v>
      </c>
      <c r="J4383" s="73">
        <f t="shared" si="1088"/>
        <v>8.2980196070671344</v>
      </c>
      <c r="K4383" s="66">
        <f t="shared" si="1089"/>
        <v>1.1818060549213059</v>
      </c>
      <c r="L4383" s="69">
        <f t="shared" si="1099"/>
        <v>7.317943586187547</v>
      </c>
      <c r="M4383" s="66">
        <f t="shared" si="1099"/>
        <v>-66.235161511024941</v>
      </c>
      <c r="N4383" s="69">
        <f t="shared" si="1096"/>
        <v>1.4852833147114703</v>
      </c>
      <c r="O4383" s="69">
        <f t="shared" si="1097"/>
        <v>-1.0120570080663326E-4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3.9383066945703323E-4</v>
      </c>
      <c r="G4384" s="77">
        <f t="shared" si="1093"/>
        <v>-1.9242037474498375E-7</v>
      </c>
      <c r="H4384" s="69">
        <f t="shared" si="1098"/>
        <v>3.3245522327439848E-4</v>
      </c>
      <c r="I4384" s="66">
        <f t="shared" si="1098"/>
        <v>-8.298019600762256</v>
      </c>
      <c r="J4384" s="73">
        <f t="shared" si="1088"/>
        <v>8.2980196074220665</v>
      </c>
      <c r="K4384" s="66">
        <f t="shared" si="1089"/>
        <v>1.1818060549718554</v>
      </c>
      <c r="L4384" s="69">
        <f t="shared" si="1099"/>
        <v>7.3179442526770577</v>
      </c>
      <c r="M4384" s="66">
        <f t="shared" si="1099"/>
        <v>-66.25175755022569</v>
      </c>
      <c r="N4384" s="69">
        <f t="shared" si="1096"/>
        <v>1.4852833147114703</v>
      </c>
      <c r="O4384" s="69">
        <f t="shared" si="1097"/>
        <v>-1.0120570080663326E-4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3.9289759587270422E-4</v>
      </c>
      <c r="G4385" s="77">
        <f t="shared" si="1093"/>
        <v>-1.9154402686183403E-7</v>
      </c>
      <c r="H4385" s="69">
        <f t="shared" si="1098"/>
        <v>3.3166756193548443E-4</v>
      </c>
      <c r="I4385" s="66">
        <f t="shared" si="1098"/>
        <v>-8.2980196011470966</v>
      </c>
      <c r="J4385" s="73">
        <f t="shared" si="1088"/>
        <v>8.2980196077753874</v>
      </c>
      <c r="K4385" s="66">
        <f t="shared" si="1089"/>
        <v>1.1818060550221754</v>
      </c>
      <c r="L4385" s="69">
        <f t="shared" si="1099"/>
        <v>7.3179449175875044</v>
      </c>
      <c r="M4385" s="66">
        <f t="shared" si="1099"/>
        <v>-66.268353589427221</v>
      </c>
      <c r="N4385" s="69">
        <f t="shared" si="1096"/>
        <v>1.4852833147114703</v>
      </c>
      <c r="O4385" s="69">
        <f t="shared" si="1097"/>
        <v>-1.0120570080663326E-4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3.9196673294979785E-4</v>
      </c>
      <c r="G4386" s="77">
        <f t="shared" si="1093"/>
        <v>-1.9067166334707508E-7</v>
      </c>
      <c r="H4386" s="69">
        <f t="shared" si="1098"/>
        <v>3.3088176674373902E-4</v>
      </c>
      <c r="I4386" s="66">
        <f t="shared" si="1098"/>
        <v>-8.2980196015301839</v>
      </c>
      <c r="J4386" s="73">
        <f t="shared" si="1088"/>
        <v>8.2980196081271043</v>
      </c>
      <c r="K4386" s="66">
        <f t="shared" si="1089"/>
        <v>1.1818060550722669</v>
      </c>
      <c r="L4386" s="69">
        <f t="shared" si="1099"/>
        <v>7.3179455809226281</v>
      </c>
      <c r="M4386" s="66">
        <f t="shared" si="1099"/>
        <v>-66.284949628629519</v>
      </c>
      <c r="N4386" s="69">
        <f t="shared" si="1096"/>
        <v>1.4852833147114703</v>
      </c>
      <c r="O4386" s="69">
        <f t="shared" si="1097"/>
        <v>-1.0120570080663326E-4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3.9103807545076019E-4</v>
      </c>
      <c r="G4387" s="77">
        <f t="shared" si="1093"/>
        <v>-1.8980326821349536E-7</v>
      </c>
      <c r="H4387" s="69">
        <f t="shared" si="1098"/>
        <v>3.3009783327783942E-4</v>
      </c>
      <c r="I4387" s="66">
        <f t="shared" si="1098"/>
        <v>-8.2980196019115269</v>
      </c>
      <c r="J4387" s="73">
        <f t="shared" si="1088"/>
        <v>8.2980196084772242</v>
      </c>
      <c r="K4387" s="66">
        <f t="shared" si="1089"/>
        <v>1.1818060551221312</v>
      </c>
      <c r="L4387" s="69">
        <f t="shared" si="1099"/>
        <v>7.3179462426861619</v>
      </c>
      <c r="M4387" s="66">
        <f t="shared" si="1099"/>
        <v>-66.301545667832585</v>
      </c>
      <c r="N4387" s="69">
        <f t="shared" si="1096"/>
        <v>1.4852833147114703</v>
      </c>
      <c r="O4387" s="69">
        <f t="shared" si="1097"/>
        <v>-1.0120570080663326E-4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3.9011161815044636E-4</v>
      </c>
      <c r="G4388" s="77">
        <f t="shared" si="1093"/>
        <v>-1.8893882014481278E-7</v>
      </c>
      <c r="H4388" s="69">
        <f t="shared" ref="H4388:I4403" si="1100">H4387+$B$4*F4387</f>
        <v>3.2931575712693791E-4</v>
      </c>
      <c r="I4388" s="66">
        <f t="shared" si="1100"/>
        <v>-8.2980196022911326</v>
      </c>
      <c r="J4388" s="73">
        <f t="shared" si="1088"/>
        <v>8.2980196088257561</v>
      </c>
      <c r="K4388" s="66">
        <f t="shared" si="1089"/>
        <v>1.1818060551717691</v>
      </c>
      <c r="L4388" s="69">
        <f t="shared" ref="L4388:M4403" si="1101">L4387+$B$4*H4387</f>
        <v>7.317946902881828</v>
      </c>
      <c r="M4388" s="66">
        <f t="shared" si="1101"/>
        <v>-66.318141707036403</v>
      </c>
      <c r="N4388" s="69">
        <f t="shared" si="1096"/>
        <v>1.4852833147114703</v>
      </c>
      <c r="O4388" s="69">
        <f t="shared" si="1097"/>
        <v>-1.0120570080663326E-4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3.8918735583609088E-4</v>
      </c>
      <c r="G4389" s="77">
        <f t="shared" si="1093"/>
        <v>-1.880783031538158E-7</v>
      </c>
      <c r="H4389" s="69">
        <f t="shared" si="1100"/>
        <v>3.2853553389063702E-4</v>
      </c>
      <c r="I4389" s="66">
        <f t="shared" si="1100"/>
        <v>-8.2980196026690098</v>
      </c>
      <c r="J4389" s="73">
        <f t="shared" si="1088"/>
        <v>8.2980196091727052</v>
      </c>
      <c r="K4389" s="66">
        <f t="shared" si="1089"/>
        <v>1.1818060552211818</v>
      </c>
      <c r="L4389" s="69">
        <f t="shared" si="1101"/>
        <v>7.3179475615133427</v>
      </c>
      <c r="M4389" s="66">
        <f t="shared" si="1101"/>
        <v>-66.33473774624099</v>
      </c>
      <c r="N4389" s="69">
        <f t="shared" si="1096"/>
        <v>1.4852833147114703</v>
      </c>
      <c r="O4389" s="69">
        <f t="shared" si="1097"/>
        <v>-1.0120570080663326E-4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3.8826528330727862E-4</v>
      </c>
      <c r="G4390" s="77">
        <f t="shared" si="1093"/>
        <v>-1.8722169947693601E-7</v>
      </c>
      <c r="H4390" s="69">
        <f t="shared" si="1100"/>
        <v>3.2775715917896485E-4</v>
      </c>
      <c r="I4390" s="66">
        <f t="shared" si="1100"/>
        <v>-8.2980196030451658</v>
      </c>
      <c r="J4390" s="73">
        <f t="shared" si="1088"/>
        <v>8.2980196095180805</v>
      </c>
      <c r="K4390" s="66">
        <f t="shared" si="1089"/>
        <v>1.1818060552703702</v>
      </c>
      <c r="L4390" s="69">
        <f t="shared" si="1101"/>
        <v>7.3179482185844105</v>
      </c>
      <c r="M4390" s="66">
        <f t="shared" si="1101"/>
        <v>-66.351333785446329</v>
      </c>
      <c r="N4390" s="69">
        <f t="shared" si="1096"/>
        <v>1.4852833147114703</v>
      </c>
      <c r="O4390" s="69">
        <f t="shared" si="1097"/>
        <v>-1.0120570080663326E-4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3.8734539537591526E-4</v>
      </c>
      <c r="G4391" s="77">
        <f t="shared" si="1093"/>
        <v>-1.8636898957424819E-7</v>
      </c>
      <c r="H4391" s="69">
        <f t="shared" si="1100"/>
        <v>3.2698062861235031E-4</v>
      </c>
      <c r="I4391" s="66">
        <f t="shared" si="1100"/>
        <v>-8.2980196034196094</v>
      </c>
      <c r="J4391" s="73">
        <f t="shared" si="1088"/>
        <v>8.298019609861889</v>
      </c>
      <c r="K4391" s="66">
        <f t="shared" si="1089"/>
        <v>1.1818060553193355</v>
      </c>
      <c r="L4391" s="69">
        <f t="shared" si="1101"/>
        <v>7.3179488740987289</v>
      </c>
      <c r="M4391" s="66">
        <f t="shared" si="1101"/>
        <v>-66.367929824652421</v>
      </c>
      <c r="N4391" s="69">
        <f t="shared" si="1096"/>
        <v>1.4852833147114703</v>
      </c>
      <c r="O4391" s="69">
        <f t="shared" si="1097"/>
        <v>-1.0120570080663326E-4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3.8642768686619836E-4</v>
      </c>
      <c r="G4392" s="77">
        <f t="shared" si="1093"/>
        <v>-1.855201539058271E-7</v>
      </c>
      <c r="H4392" s="69">
        <f t="shared" si="1100"/>
        <v>3.2620593782159847E-4</v>
      </c>
      <c r="I4392" s="66">
        <f t="shared" si="1100"/>
        <v>-8.2980196037923477</v>
      </c>
      <c r="J4392" s="73">
        <f t="shared" si="1088"/>
        <v>8.2980196102041379</v>
      </c>
      <c r="K4392" s="66">
        <f t="shared" si="1089"/>
        <v>1.1818060553680787</v>
      </c>
      <c r="L4392" s="69">
        <f t="shared" si="1101"/>
        <v>7.3179495280599864</v>
      </c>
      <c r="M4392" s="66">
        <f t="shared" si="1101"/>
        <v>-66.384525863859267</v>
      </c>
      <c r="N4392" s="69">
        <f t="shared" si="1096"/>
        <v>1.4852833147114703</v>
      </c>
      <c r="O4392" s="69">
        <f t="shared" si="1097"/>
        <v>-1.0120570080663326E-4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3.8551215261458803E-4</v>
      </c>
      <c r="G4393" s="77">
        <f t="shared" si="1093"/>
        <v>-1.8467517826081803E-7</v>
      </c>
      <c r="H4393" s="69">
        <f t="shared" si="1100"/>
        <v>3.2543308244786605E-4</v>
      </c>
      <c r="I4393" s="66">
        <f t="shared" si="1100"/>
        <v>-8.2980196041633878</v>
      </c>
      <c r="J4393" s="73">
        <f t="shared" si="1088"/>
        <v>8.2980196105448307</v>
      </c>
      <c r="K4393" s="66">
        <f t="shared" si="1089"/>
        <v>1.1818060554166001</v>
      </c>
      <c r="L4393" s="69">
        <f t="shared" si="1101"/>
        <v>7.3179501804718621</v>
      </c>
      <c r="M4393" s="66">
        <f t="shared" si="1101"/>
        <v>-66.401121903066851</v>
      </c>
      <c r="N4393" s="69">
        <f t="shared" si="1096"/>
        <v>1.4852833147114703</v>
      </c>
      <c r="O4393" s="69">
        <f t="shared" si="1097"/>
        <v>-1.0120570080663326E-4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3.845987874697778E-4</v>
      </c>
      <c r="G4394" s="77">
        <f t="shared" si="1093"/>
        <v>-1.8383404842836626E-7</v>
      </c>
      <c r="H4394" s="69">
        <f t="shared" si="1100"/>
        <v>3.2466205814263689E-4</v>
      </c>
      <c r="I4394" s="66">
        <f t="shared" si="1100"/>
        <v>-8.2980196045327386</v>
      </c>
      <c r="J4394" s="73">
        <f t="shared" si="1088"/>
        <v>8.2980196108839799</v>
      </c>
      <c r="K4394" s="66">
        <f t="shared" si="1089"/>
        <v>1.1818060554649019</v>
      </c>
      <c r="L4394" s="69">
        <f t="shared" si="1101"/>
        <v>7.3179508313380266</v>
      </c>
      <c r="M4394" s="66">
        <f t="shared" si="1101"/>
        <v>-66.417717942275175</v>
      </c>
      <c r="N4394" s="69">
        <f t="shared" si="1096"/>
        <v>1.4852833147114703</v>
      </c>
      <c r="O4394" s="69">
        <f t="shared" si="1097"/>
        <v>-1.0120570080663326E-4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3.8368758629266634E-4</v>
      </c>
      <c r="G4395" s="77">
        <f t="shared" si="1093"/>
        <v>-1.829967377631192E-7</v>
      </c>
      <c r="H4395" s="69">
        <f t="shared" si="1100"/>
        <v>3.2389286056769734E-4</v>
      </c>
      <c r="I4395" s="66">
        <f t="shared" si="1100"/>
        <v>-8.2980196049004071</v>
      </c>
      <c r="J4395" s="73">
        <f t="shared" si="1088"/>
        <v>8.2980196112215907</v>
      </c>
      <c r="K4395" s="66">
        <f t="shared" si="1089"/>
        <v>1.1818060555129846</v>
      </c>
      <c r="L4395" s="69">
        <f t="shared" si="1101"/>
        <v>7.3179514806621428</v>
      </c>
      <c r="M4395" s="66">
        <f t="shared" si="1101"/>
        <v>-66.434313981484237</v>
      </c>
      <c r="N4395" s="69">
        <f t="shared" si="1096"/>
        <v>1.4852833147114703</v>
      </c>
      <c r="O4395" s="69">
        <f t="shared" si="1097"/>
        <v>-1.0120570080663326E-4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3.8277854395632748E-4</v>
      </c>
      <c r="G4396" s="77">
        <f t="shared" si="1093"/>
        <v>-1.8216323383057897E-7</v>
      </c>
      <c r="H4396" s="69">
        <f t="shared" si="1100"/>
        <v>3.2312548539511202E-4</v>
      </c>
      <c r="I4396" s="66">
        <f t="shared" si="1100"/>
        <v>-8.2980196052664006</v>
      </c>
      <c r="J4396" s="73">
        <f t="shared" si="1088"/>
        <v>8.298019611557665</v>
      </c>
      <c r="K4396" s="66">
        <f t="shared" si="1089"/>
        <v>1.1818060555608483</v>
      </c>
      <c r="L4396" s="69">
        <f t="shared" si="1101"/>
        <v>7.3179521284478639</v>
      </c>
      <c r="M4396" s="66">
        <f t="shared" si="1101"/>
        <v>-66.450910020694039</v>
      </c>
      <c r="N4396" s="69">
        <f t="shared" si="1096"/>
        <v>1.4852833147114703</v>
      </c>
      <c r="O4396" s="69">
        <f t="shared" si="1097"/>
        <v>-1.0120570080663326E-4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3.8187165534598184E-4</v>
      </c>
      <c r="G4397" s="77">
        <f t="shared" si="1093"/>
        <v>-1.8133352774896139E-7</v>
      </c>
      <c r="H4397" s="69">
        <f t="shared" si="1100"/>
        <v>3.2235992830719937E-4</v>
      </c>
      <c r="I4397" s="66">
        <f t="shared" si="1100"/>
        <v>-8.2980196056307278</v>
      </c>
      <c r="J4397" s="73">
        <f t="shared" si="1088"/>
        <v>8.2980196118922169</v>
      </c>
      <c r="K4397" s="66">
        <f t="shared" si="1089"/>
        <v>1.1818060556084953</v>
      </c>
      <c r="L4397" s="69">
        <f t="shared" si="1101"/>
        <v>7.3179527746988349</v>
      </c>
      <c r="M4397" s="66">
        <f t="shared" si="1101"/>
        <v>-66.467506059904565</v>
      </c>
      <c r="N4397" s="69">
        <f t="shared" si="1096"/>
        <v>1.4852833147114703</v>
      </c>
      <c r="O4397" s="69">
        <f t="shared" si="1097"/>
        <v>-1.0120570080663326E-4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3.8096691535896863E-4</v>
      </c>
      <c r="G4398" s="77">
        <f t="shared" si="1093"/>
        <v>-1.8050758754384333E-7</v>
      </c>
      <c r="H4398" s="69">
        <f t="shared" si="1100"/>
        <v>3.2159618499650743E-4</v>
      </c>
      <c r="I4398" s="66">
        <f t="shared" si="1100"/>
        <v>-8.2980196059933942</v>
      </c>
      <c r="J4398" s="73">
        <f t="shared" si="1088"/>
        <v>8.2980196122252483</v>
      </c>
      <c r="K4398" s="66">
        <f t="shared" si="1089"/>
        <v>1.1818060556559258</v>
      </c>
      <c r="L4398" s="69">
        <f t="shared" si="1101"/>
        <v>7.3179534194186919</v>
      </c>
      <c r="M4398" s="66">
        <f t="shared" si="1101"/>
        <v>-66.48410209911583</v>
      </c>
      <c r="N4398" s="69">
        <f t="shared" si="1096"/>
        <v>1.4852833147114703</v>
      </c>
      <c r="O4398" s="69">
        <f t="shared" si="1097"/>
        <v>-1.0120570080663326E-4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3.8006431890471584E-4</v>
      </c>
      <c r="G4399" s="77">
        <f t="shared" si="1093"/>
        <v>-1.7968540610979744E-7</v>
      </c>
      <c r="H4399" s="69">
        <f t="shared" si="1100"/>
        <v>3.2083425116578949E-4</v>
      </c>
      <c r="I4399" s="66">
        <f t="shared" si="1100"/>
        <v>-8.2980196063544085</v>
      </c>
      <c r="J4399" s="73">
        <f t="shared" si="1088"/>
        <v>8.2980196125567698</v>
      </c>
      <c r="K4399" s="66">
        <f t="shared" si="1089"/>
        <v>1.1818060557031411</v>
      </c>
      <c r="L4399" s="69">
        <f t="shared" si="1101"/>
        <v>7.3179540626110615</v>
      </c>
      <c r="M4399" s="66">
        <f t="shared" si="1101"/>
        <v>-66.50069813832782</v>
      </c>
      <c r="N4399" s="69">
        <f t="shared" si="1096"/>
        <v>1.4852833147114703</v>
      </c>
      <c r="O4399" s="69">
        <f t="shared" si="1097"/>
        <v>-1.0120570080663326E-4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3.7916386090471261E-4</v>
      </c>
      <c r="G4400" s="77">
        <f t="shared" si="1093"/>
        <v>-1.7886696390689849E-7</v>
      </c>
      <c r="H4400" s="69">
        <f t="shared" si="1100"/>
        <v>3.2007412252798006E-4</v>
      </c>
      <c r="I4400" s="66">
        <f t="shared" si="1100"/>
        <v>-8.2980196067137797</v>
      </c>
      <c r="J4400" s="73">
        <f t="shared" si="1088"/>
        <v>8.2980196128867849</v>
      </c>
      <c r="K4400" s="66">
        <f t="shared" si="1089"/>
        <v>1.181806055750142</v>
      </c>
      <c r="L4400" s="69">
        <f t="shared" si="1101"/>
        <v>7.3179547042795638</v>
      </c>
      <c r="M4400" s="66">
        <f t="shared" si="1101"/>
        <v>-66.517294177540535</v>
      </c>
      <c r="N4400" s="69">
        <f t="shared" si="1096"/>
        <v>1.4852833147114703</v>
      </c>
      <c r="O4400" s="69">
        <f t="shared" si="1097"/>
        <v>-1.0120570080663326E-4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3.782655362924798E-4</v>
      </c>
      <c r="G4401" s="77">
        <f t="shared" si="1093"/>
        <v>-1.7805224317157808E-7</v>
      </c>
      <c r="H4401" s="69">
        <f t="shared" si="1100"/>
        <v>3.1931579480617061E-4</v>
      </c>
      <c r="I4401" s="66">
        <f t="shared" si="1100"/>
        <v>-8.2980196070715131</v>
      </c>
      <c r="J4401" s="73">
        <f t="shared" si="1088"/>
        <v>8.2980196132153026</v>
      </c>
      <c r="K4401" s="66">
        <f t="shared" si="1089"/>
        <v>1.1818060557969294</v>
      </c>
      <c r="L4401" s="69">
        <f t="shared" si="1101"/>
        <v>7.3179553444278085</v>
      </c>
      <c r="M4401" s="66">
        <f t="shared" si="1101"/>
        <v>-66.53389021675396</v>
      </c>
      <c r="N4401" s="69">
        <f t="shared" si="1096"/>
        <v>1.4852833147114703</v>
      </c>
      <c r="O4401" s="69">
        <f t="shared" si="1097"/>
        <v>-1.0120570080663326E-4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3.7736934001354213E-4</v>
      </c>
      <c r="G4402" s="77">
        <f t="shared" si="1093"/>
        <v>-1.7724122791662467E-7</v>
      </c>
      <c r="H4402" s="69">
        <f t="shared" si="1100"/>
        <v>3.1855926373358564E-4</v>
      </c>
      <c r="I4402" s="66">
        <f t="shared" si="1100"/>
        <v>-8.2980196074276176</v>
      </c>
      <c r="J4402" s="73">
        <f t="shared" si="1088"/>
        <v>8.2980196135423299</v>
      </c>
      <c r="K4402" s="66">
        <f t="shared" si="1089"/>
        <v>1.1818060558435048</v>
      </c>
      <c r="L4402" s="69">
        <f t="shared" si="1101"/>
        <v>7.3179559830593979</v>
      </c>
      <c r="M4402" s="66">
        <f t="shared" si="1101"/>
        <v>-66.55048625596811</v>
      </c>
      <c r="N4402" s="69">
        <f t="shared" si="1096"/>
        <v>1.4852833147114703</v>
      </c>
      <c r="O4402" s="69">
        <f t="shared" si="1097"/>
        <v>-1.0120570080663326E-4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3.7647526702539971E-4</v>
      </c>
      <c r="G4403" s="77">
        <f t="shared" si="1093"/>
        <v>-1.76433898602113E-7</v>
      </c>
      <c r="H4403" s="69">
        <f t="shared" si="1100"/>
        <v>3.1780452505355856E-4</v>
      </c>
      <c r="I4403" s="66">
        <f t="shared" si="1100"/>
        <v>-8.2980196077821002</v>
      </c>
      <c r="J4403" s="73">
        <f t="shared" si="1088"/>
        <v>8.2980196138678721</v>
      </c>
      <c r="K4403" s="66">
        <f t="shared" si="1089"/>
        <v>1.1818060558898686</v>
      </c>
      <c r="L4403" s="69">
        <f t="shared" si="1101"/>
        <v>7.3179566201779256</v>
      </c>
      <c r="M4403" s="66">
        <f t="shared" si="1101"/>
        <v>-66.567082295182971</v>
      </c>
      <c r="N4403" s="69">
        <f t="shared" si="1096"/>
        <v>1.4852833147114703</v>
      </c>
      <c r="O4403" s="69">
        <f t="shared" si="1097"/>
        <v>-1.0120570080663326E-4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3.7558331229749898E-4</v>
      </c>
      <c r="G4404" s="77">
        <f t="shared" si="1093"/>
        <v>-1.7563024101718838E-7</v>
      </c>
      <c r="H4404" s="69">
        <f t="shared" ref="H4404:I4419" si="1102">H4403+$B$4*F4403</f>
        <v>3.1705157451950776E-4</v>
      </c>
      <c r="I4404" s="66">
        <f t="shared" si="1102"/>
        <v>-8.2980196081349682</v>
      </c>
      <c r="J4404" s="73">
        <f t="shared" si="1088"/>
        <v>8.2980196141919382</v>
      </c>
      <c r="K4404" s="66">
        <f t="shared" si="1089"/>
        <v>1.1818060559360222</v>
      </c>
      <c r="L4404" s="69">
        <f t="shared" ref="L4404:M4419" si="1103">L4403+$B$4*H4403</f>
        <v>7.3179572557869754</v>
      </c>
      <c r="M4404" s="66">
        <f t="shared" si="1103"/>
        <v>-66.583678334398542</v>
      </c>
      <c r="N4404" s="69">
        <f t="shared" si="1096"/>
        <v>1.4852833147114703</v>
      </c>
      <c r="O4404" s="69">
        <f t="shared" si="1097"/>
        <v>-1.0120570080663326E-4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3.7469347081120529E-4</v>
      </c>
      <c r="G4405" s="77">
        <f t="shared" si="1093"/>
        <v>-1.7483023562192557E-7</v>
      </c>
      <c r="H4405" s="69">
        <f t="shared" si="1102"/>
        <v>3.1630040789491277E-4</v>
      </c>
      <c r="I4405" s="66">
        <f t="shared" si="1102"/>
        <v>-8.2980196084862285</v>
      </c>
      <c r="J4405" s="73">
        <f t="shared" si="1088"/>
        <v>8.2980196145145317</v>
      </c>
      <c r="K4405" s="66">
        <f t="shared" si="1089"/>
        <v>1.1818060559819661</v>
      </c>
      <c r="L4405" s="69">
        <f t="shared" si="1103"/>
        <v>7.3179578898901241</v>
      </c>
      <c r="M4405" s="66">
        <f t="shared" si="1103"/>
        <v>-66.600274373614809</v>
      </c>
      <c r="N4405" s="69">
        <f t="shared" si="1096"/>
        <v>1.4852833147114703</v>
      </c>
      <c r="O4405" s="69">
        <f t="shared" si="1097"/>
        <v>-1.0120570080663326E-4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3.73805737559774E-4</v>
      </c>
      <c r="G4406" s="77">
        <f t="shared" si="1093"/>
        <v>-1.7403387175818352E-7</v>
      </c>
      <c r="H4406" s="69">
        <f t="shared" si="1102"/>
        <v>3.1555102095329033E-4</v>
      </c>
      <c r="I4406" s="66">
        <f t="shared" si="1102"/>
        <v>-8.2980196088358884</v>
      </c>
      <c r="J4406" s="73">
        <f t="shared" si="1088"/>
        <v>8.2980196148356598</v>
      </c>
      <c r="K4406" s="66">
        <f t="shared" si="1089"/>
        <v>1.1818060560277011</v>
      </c>
      <c r="L4406" s="69">
        <f t="shared" si="1103"/>
        <v>7.3179585224909403</v>
      </c>
      <c r="M4406" s="66">
        <f t="shared" si="1103"/>
        <v>-66.616870412831787</v>
      </c>
      <c r="N4406" s="69">
        <f t="shared" si="1096"/>
        <v>1.4852833147114703</v>
      </c>
      <c r="O4406" s="69">
        <f t="shared" si="1097"/>
        <v>-1.0120570080663326E-4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3.7292010754832252E-4</v>
      </c>
      <c r="G4407" s="77">
        <f t="shared" si="1093"/>
        <v>-1.7324113166239385E-7</v>
      </c>
      <c r="H4407" s="69">
        <f t="shared" si="1102"/>
        <v>3.1480340947817077E-4</v>
      </c>
      <c r="I4407" s="66">
        <f t="shared" si="1102"/>
        <v>-8.2980196091839566</v>
      </c>
      <c r="J4407" s="73">
        <f t="shared" si="1088"/>
        <v>8.2980196151553312</v>
      </c>
      <c r="K4407" s="66">
        <f t="shared" si="1089"/>
        <v>1.1818060560732289</v>
      </c>
      <c r="L4407" s="69">
        <f t="shared" si="1103"/>
        <v>7.317959153592982</v>
      </c>
      <c r="M4407" s="66">
        <f t="shared" si="1103"/>
        <v>-66.633466452049461</v>
      </c>
      <c r="N4407" s="69">
        <f t="shared" si="1096"/>
        <v>1.4852833147114703</v>
      </c>
      <c r="O4407" s="69">
        <f t="shared" si="1097"/>
        <v>-1.0120570080663326E-4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3.7203657579380273E-4</v>
      </c>
      <c r="G4408" s="77">
        <f t="shared" si="1093"/>
        <v>-1.7245199224191765E-7</v>
      </c>
      <c r="H4408" s="69">
        <f t="shared" si="1102"/>
        <v>3.1405756926307414E-4</v>
      </c>
      <c r="I4408" s="66">
        <f t="shared" si="1102"/>
        <v>-8.2980196095304386</v>
      </c>
      <c r="J4408" s="73">
        <f t="shared" si="1088"/>
        <v>8.298019615473553</v>
      </c>
      <c r="K4408" s="66">
        <f t="shared" si="1089"/>
        <v>1.1818060561185502</v>
      </c>
      <c r="L4408" s="69">
        <f t="shared" si="1103"/>
        <v>7.3179597831998011</v>
      </c>
      <c r="M4408" s="66">
        <f t="shared" si="1103"/>
        <v>-66.650062491267832</v>
      </c>
      <c r="N4408" s="69">
        <f t="shared" si="1096"/>
        <v>1.4852833147114703</v>
      </c>
      <c r="O4408" s="69">
        <f t="shared" si="1097"/>
        <v>-1.0120570080663326E-4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3.7115513732497205E-4</v>
      </c>
      <c r="G4409" s="77">
        <f t="shared" si="1093"/>
        <v>-1.7166644106225704E-7</v>
      </c>
      <c r="H4409" s="69">
        <f t="shared" si="1102"/>
        <v>3.1331349611148654E-4</v>
      </c>
      <c r="I4409" s="66">
        <f t="shared" si="1102"/>
        <v>-8.2980196098753431</v>
      </c>
      <c r="J4409" s="73">
        <f t="shared" si="1088"/>
        <v>8.298019615790329</v>
      </c>
      <c r="K4409" s="66">
        <f t="shared" si="1089"/>
        <v>1.1818060561636654</v>
      </c>
      <c r="L4409" s="69">
        <f t="shared" si="1103"/>
        <v>7.3179604113149397</v>
      </c>
      <c r="M4409" s="66">
        <f t="shared" si="1103"/>
        <v>-66.666658530486899</v>
      </c>
      <c r="N4409" s="69">
        <f t="shared" si="1096"/>
        <v>1.4852833147114703</v>
      </c>
      <c r="O4409" s="69">
        <f t="shared" si="1097"/>
        <v>-1.0120570080663326E-4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3.7027578718236583E-4</v>
      </c>
      <c r="G4410" s="77">
        <f t="shared" si="1093"/>
        <v>-1.7088446213620045E-7</v>
      </c>
      <c r="H4410" s="69">
        <f t="shared" si="1102"/>
        <v>3.1257118583683657E-4</v>
      </c>
      <c r="I4410" s="66">
        <f t="shared" si="1102"/>
        <v>-8.2980196102186756</v>
      </c>
      <c r="J4410" s="73">
        <f t="shared" si="1088"/>
        <v>8.2980196161056679</v>
      </c>
      <c r="K4410" s="66">
        <f t="shared" si="1089"/>
        <v>1.1818060562085759</v>
      </c>
      <c r="L4410" s="69">
        <f t="shared" si="1103"/>
        <v>7.3179610379419318</v>
      </c>
      <c r="M4410" s="66">
        <f t="shared" si="1103"/>
        <v>-66.683254569706648</v>
      </c>
      <c r="N4410" s="69">
        <f t="shared" si="1096"/>
        <v>1.4852833147114703</v>
      </c>
      <c r="O4410" s="69">
        <f t="shared" si="1097"/>
        <v>-1.0120570080663326E-4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3.6939852041826973E-4</v>
      </c>
      <c r="G4411" s="77">
        <f t="shared" si="1093"/>
        <v>-1.7010604125289319E-7</v>
      </c>
      <c r="H4411" s="69">
        <f t="shared" si="1102"/>
        <v>3.1183063426247184E-4</v>
      </c>
      <c r="I4411" s="66">
        <f t="shared" si="1102"/>
        <v>-8.2980196105604449</v>
      </c>
      <c r="J4411" s="73">
        <f t="shared" si="1088"/>
        <v>8.298019616419575</v>
      </c>
      <c r="K4411" s="66">
        <f t="shared" si="1089"/>
        <v>1.1818060562532828</v>
      </c>
      <c r="L4411" s="69">
        <f t="shared" si="1103"/>
        <v>7.3179616630843034</v>
      </c>
      <c r="M4411" s="66">
        <f t="shared" si="1103"/>
        <v>-66.699850608927079</v>
      </c>
      <c r="N4411" s="69">
        <f t="shared" si="1096"/>
        <v>1.4852833147114703</v>
      </c>
      <c r="O4411" s="69">
        <f t="shared" si="1097"/>
        <v>-1.0120570080663326E-4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3.6852333209669167E-4</v>
      </c>
      <c r="G4412" s="77">
        <f t="shared" si="1093"/>
        <v>-1.6933115887241001E-7</v>
      </c>
      <c r="H4412" s="69">
        <f t="shared" si="1102"/>
        <v>3.1109183722163527E-4</v>
      </c>
      <c r="I4412" s="66">
        <f t="shared" si="1102"/>
        <v>-8.2980196109006563</v>
      </c>
      <c r="J4412" s="73">
        <f t="shared" si="1088"/>
        <v>8.2980196167320557</v>
      </c>
      <c r="K4412" s="66">
        <f t="shared" si="1089"/>
        <v>1.1818060562977863</v>
      </c>
      <c r="L4412" s="69">
        <f t="shared" si="1103"/>
        <v>7.3179622867455718</v>
      </c>
      <c r="M4412" s="66">
        <f t="shared" si="1103"/>
        <v>-66.716446648148207</v>
      </c>
      <c r="N4412" s="69">
        <f t="shared" si="1096"/>
        <v>1.4852833147114703</v>
      </c>
      <c r="O4412" s="69">
        <f t="shared" si="1097"/>
        <v>-1.0120570080663326E-4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3.6765021729333368E-4</v>
      </c>
      <c r="G4413" s="77">
        <f t="shared" si="1093"/>
        <v>-1.6855980256025305E-7</v>
      </c>
      <c r="H4413" s="69">
        <f t="shared" si="1102"/>
        <v>3.1035479055744187E-4</v>
      </c>
      <c r="I4413" s="66">
        <f t="shared" si="1102"/>
        <v>-8.2980196112393187</v>
      </c>
      <c r="J4413" s="73">
        <f t="shared" si="1088"/>
        <v>8.2980196170431189</v>
      </c>
      <c r="K4413" s="66">
        <f t="shared" si="1089"/>
        <v>1.181806056342088</v>
      </c>
      <c r="L4413" s="69">
        <f t="shared" si="1103"/>
        <v>7.3179629089292462</v>
      </c>
      <c r="M4413" s="66">
        <f t="shared" si="1103"/>
        <v>-66.733042687370002</v>
      </c>
      <c r="N4413" s="69">
        <f t="shared" si="1096"/>
        <v>1.4852833147114703</v>
      </c>
      <c r="O4413" s="69">
        <f t="shared" si="1097"/>
        <v>-1.0120570080663326E-4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3.6677917109556509E-4</v>
      </c>
      <c r="G4414" s="77">
        <f t="shared" si="1093"/>
        <v>-1.6779195455285389E-7</v>
      </c>
      <c r="H4414" s="69">
        <f t="shared" si="1102"/>
        <v>3.0961949012285519E-4</v>
      </c>
      <c r="I4414" s="66">
        <f t="shared" si="1102"/>
        <v>-8.2980196115764375</v>
      </c>
      <c r="J4414" s="73">
        <f t="shared" si="1088"/>
        <v>8.2980196173527681</v>
      </c>
      <c r="K4414" s="66">
        <f t="shared" si="1089"/>
        <v>1.1818060563861883</v>
      </c>
      <c r="L4414" s="69">
        <f t="shared" si="1103"/>
        <v>7.3179635296388277</v>
      </c>
      <c r="M4414" s="66">
        <f t="shared" si="1103"/>
        <v>-66.74963872659248</v>
      </c>
      <c r="N4414" s="69">
        <f t="shared" si="1096"/>
        <v>1.4852833147114703</v>
      </c>
      <c r="O4414" s="69">
        <f t="shared" si="1097"/>
        <v>-1.0120570080663326E-4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3.6591018860239385E-4</v>
      </c>
      <c r="G4415" s="77">
        <f t="shared" si="1093"/>
        <v>-1.6702760063935784E-7</v>
      </c>
      <c r="H4415" s="69">
        <f t="shared" si="1102"/>
        <v>3.0888593178066408E-4</v>
      </c>
      <c r="I4415" s="66">
        <f t="shared" si="1102"/>
        <v>-8.2980196119120215</v>
      </c>
      <c r="J4415" s="73">
        <f t="shared" si="1088"/>
        <v>8.2980196176610139</v>
      </c>
      <c r="K4415" s="66">
        <f t="shared" si="1089"/>
        <v>1.1818060564300887</v>
      </c>
      <c r="L4415" s="69">
        <f t="shared" si="1103"/>
        <v>7.3179641488778078</v>
      </c>
      <c r="M4415" s="66">
        <f t="shared" si="1103"/>
        <v>-66.766234765815639</v>
      </c>
      <c r="N4415" s="69">
        <f t="shared" si="1096"/>
        <v>1.4852833147114703</v>
      </c>
      <c r="O4415" s="69">
        <f t="shared" si="1097"/>
        <v>-1.0120570080663326E-4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3.6504326492444003E-4</v>
      </c>
      <c r="G4416" s="77">
        <f t="shared" si="1093"/>
        <v>-1.6626671772712598E-7</v>
      </c>
      <c r="H4416" s="69">
        <f t="shared" si="1102"/>
        <v>3.0815411140345931E-4</v>
      </c>
      <c r="I4416" s="66">
        <f t="shared" si="1102"/>
        <v>-8.2980196122460761</v>
      </c>
      <c r="J4416" s="73">
        <f t="shared" si="1088"/>
        <v>8.2980196179678618</v>
      </c>
      <c r="K4416" s="66">
        <f t="shared" si="1089"/>
        <v>1.1818060564737902</v>
      </c>
      <c r="L4416" s="69">
        <f t="shared" si="1103"/>
        <v>7.3179647666496717</v>
      </c>
      <c r="M4416" s="66">
        <f t="shared" si="1103"/>
        <v>-66.782830805039467</v>
      </c>
      <c r="N4416" s="69">
        <f t="shared" si="1096"/>
        <v>1.4852833147114703</v>
      </c>
      <c r="O4416" s="69">
        <f t="shared" si="1097"/>
        <v>-1.0120570080663326E-4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3.6417839518390729E-4</v>
      </c>
      <c r="G4417" s="77">
        <f t="shared" si="1093"/>
        <v>-1.6550929515801727E-7</v>
      </c>
      <c r="H4417" s="69">
        <f t="shared" si="1102"/>
        <v>3.0742402487361043E-4</v>
      </c>
      <c r="I4417" s="66">
        <f t="shared" si="1102"/>
        <v>-8.2980196125786101</v>
      </c>
      <c r="J4417" s="73">
        <f t="shared" si="1088"/>
        <v>8.2980196182733135</v>
      </c>
      <c r="K4417" s="66">
        <f t="shared" si="1089"/>
        <v>1.1818060565172928</v>
      </c>
      <c r="L4417" s="69">
        <f t="shared" si="1103"/>
        <v>7.3179653829578948</v>
      </c>
      <c r="M4417" s="66">
        <f t="shared" si="1103"/>
        <v>-66.799426844263962</v>
      </c>
      <c r="N4417" s="69">
        <f t="shared" si="1096"/>
        <v>1.4852833147114703</v>
      </c>
      <c r="O4417" s="69">
        <f t="shared" si="1097"/>
        <v>-1.0120570080663326E-4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3.6331557451455568E-4</v>
      </c>
      <c r="G4418" s="77">
        <f t="shared" si="1093"/>
        <v>-1.6475531872117699E-7</v>
      </c>
      <c r="H4418" s="69">
        <f t="shared" si="1102"/>
        <v>3.0669566808324259E-4</v>
      </c>
      <c r="I4418" s="66">
        <f t="shared" si="1102"/>
        <v>-8.2980196129096289</v>
      </c>
      <c r="J4418" s="73">
        <f t="shared" si="1088"/>
        <v>8.2980196185773814</v>
      </c>
      <c r="K4418" s="66">
        <f t="shared" si="1089"/>
        <v>1.1818060565605981</v>
      </c>
      <c r="L4418" s="69">
        <f t="shared" si="1103"/>
        <v>7.3179659978059446</v>
      </c>
      <c r="M4418" s="66">
        <f t="shared" si="1103"/>
        <v>-66.816022883489126</v>
      </c>
      <c r="N4418" s="69">
        <f t="shared" si="1096"/>
        <v>1.4852833147114703</v>
      </c>
      <c r="O4418" s="69">
        <f t="shared" si="1097"/>
        <v>-1.0120570080663326E-4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3.6245479806167502E-4</v>
      </c>
      <c r="G4419" s="77">
        <f t="shared" si="1093"/>
        <v>-1.6400477065303676E-7</v>
      </c>
      <c r="H4419" s="69">
        <f t="shared" si="1102"/>
        <v>3.0596903693421346E-4</v>
      </c>
      <c r="I4419" s="66">
        <f t="shared" si="1102"/>
        <v>-8.2980196132391395</v>
      </c>
      <c r="J4419" s="73">
        <f t="shared" ref="J4419:J4482" si="1104">SQRT(H4419^2+I4419^2)</f>
        <v>8.2980196188800672</v>
      </c>
      <c r="K4419" s="66">
        <f t="shared" ref="K4419:K4482" si="1105">$B$12+$B$13*J4419</f>
        <v>1.1818060566037067</v>
      </c>
      <c r="L4419" s="69">
        <f t="shared" si="1103"/>
        <v>7.3179666111972805</v>
      </c>
      <c r="M4419" s="66">
        <f t="shared" si="1103"/>
        <v>-66.832618922714943</v>
      </c>
      <c r="N4419" s="69">
        <f t="shared" si="1096"/>
        <v>1.4852833147114703</v>
      </c>
      <c r="O4419" s="69">
        <f t="shared" si="1097"/>
        <v>-1.0120570080663326E-4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3.615960609820567E-4</v>
      </c>
      <c r="G4420" s="77">
        <f t="shared" ref="G4420:G4483" si="1109">-$B$5-K4419*I4419</f>
        <v>-1.6325763674274185E-7</v>
      </c>
      <c r="H4420" s="69">
        <f t="shared" ref="H4420:I4435" si="1110">H4419+$B$4*F4419</f>
        <v>3.0524412733809008E-4</v>
      </c>
      <c r="I4420" s="66">
        <f t="shared" si="1110"/>
        <v>-8.2980196135671491</v>
      </c>
      <c r="J4420" s="73">
        <f t="shared" si="1104"/>
        <v>8.29801961918138</v>
      </c>
      <c r="K4420" s="66">
        <f t="shared" si="1105"/>
        <v>1.1818060566466198</v>
      </c>
      <c r="L4420" s="69">
        <f t="shared" ref="L4420:M4435" si="1111">L4419+$B$4*H4419</f>
        <v>7.3179672231353541</v>
      </c>
      <c r="M4420" s="66">
        <f t="shared" si="1111"/>
        <v>-66.849214961941428</v>
      </c>
      <c r="N4420" s="69">
        <f t="shared" ref="N4420:N4483" si="1112">IF(M4419&gt;=0,L4420,N4419)</f>
        <v>1.4852833147114703</v>
      </c>
      <c r="O4420" s="69">
        <f t="shared" ref="O4420:O4483" si="1113">IF(M4419&gt;=0,M4420,O4419)</f>
        <v>-1.0120570080663326E-4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3.6073935844396689E-4</v>
      </c>
      <c r="G4421" s="77">
        <f t="shared" si="1109"/>
        <v>-1.6251389922672388E-7</v>
      </c>
      <c r="H4421" s="69">
        <f t="shared" si="1110"/>
        <v>3.0452093521612597E-4</v>
      </c>
      <c r="I4421" s="66">
        <f t="shared" si="1110"/>
        <v>-8.2980196138936648</v>
      </c>
      <c r="J4421" s="73">
        <f t="shared" si="1104"/>
        <v>8.2980196194813232</v>
      </c>
      <c r="K4421" s="66">
        <f t="shared" si="1105"/>
        <v>1.1818060566893378</v>
      </c>
      <c r="L4421" s="69">
        <f t="shared" si="1111"/>
        <v>7.3179678336236087</v>
      </c>
      <c r="M4421" s="66">
        <f t="shared" si="1111"/>
        <v>-66.865811001168566</v>
      </c>
      <c r="N4421" s="69">
        <f t="shared" si="1112"/>
        <v>1.4852833147114703</v>
      </c>
      <c r="O4421" s="69">
        <f t="shared" si="1113"/>
        <v>-1.0120570080663326E-4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3.5988468562711914E-4</v>
      </c>
      <c r="G4422" s="77">
        <f t="shared" si="1109"/>
        <v>-1.6177354567048496E-7</v>
      </c>
      <c r="H4422" s="69">
        <f t="shared" si="1110"/>
        <v>3.0379945649923804E-4</v>
      </c>
      <c r="I4422" s="66">
        <f t="shared" si="1110"/>
        <v>-8.2980196142186919</v>
      </c>
      <c r="J4422" s="73">
        <f t="shared" si="1104"/>
        <v>8.2980196197799057</v>
      </c>
      <c r="K4422" s="66">
        <f t="shared" si="1105"/>
        <v>1.181806056731862</v>
      </c>
      <c r="L4422" s="69">
        <f t="shared" si="1111"/>
        <v>7.317968442665479</v>
      </c>
      <c r="M4422" s="66">
        <f t="shared" si="1111"/>
        <v>-66.882407040396359</v>
      </c>
      <c r="N4422" s="69">
        <f t="shared" si="1112"/>
        <v>1.4852833147114703</v>
      </c>
      <c r="O4422" s="69">
        <f t="shared" si="1113"/>
        <v>-1.0120570080663326E-4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3.5903203772264734E-4</v>
      </c>
      <c r="G4423" s="77">
        <f t="shared" si="1109"/>
        <v>-1.6103656008681355E-7</v>
      </c>
      <c r="H4423" s="69">
        <f t="shared" si="1110"/>
        <v>3.0307968712798379E-4</v>
      </c>
      <c r="I4423" s="66">
        <f t="shared" si="1110"/>
        <v>-8.2980196145422394</v>
      </c>
      <c r="J4423" s="73">
        <f t="shared" si="1104"/>
        <v>8.2980196200771328</v>
      </c>
      <c r="K4423" s="66">
        <f t="shared" si="1105"/>
        <v>1.181806056774193</v>
      </c>
      <c r="L4423" s="69">
        <f t="shared" si="1111"/>
        <v>7.3179690502643924</v>
      </c>
      <c r="M4423" s="66">
        <f t="shared" si="1111"/>
        <v>-66.899003079624791</v>
      </c>
      <c r="N4423" s="69">
        <f t="shared" si="1112"/>
        <v>1.4852833147114703</v>
      </c>
      <c r="O4423" s="69">
        <f t="shared" si="1113"/>
        <v>-1.0120570080663326E-4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3.5818140993307864E-4</v>
      </c>
      <c r="G4424" s="77">
        <f t="shared" si="1109"/>
        <v>-1.6030292648849809E-7</v>
      </c>
      <c r="H4424" s="69">
        <f t="shared" si="1110"/>
        <v>3.023616230525385E-4</v>
      </c>
      <c r="I4424" s="66">
        <f t="shared" si="1110"/>
        <v>-8.2980196148643124</v>
      </c>
      <c r="J4424" s="73">
        <f t="shared" si="1104"/>
        <v>8.2980196203730099</v>
      </c>
      <c r="K4424" s="66">
        <f t="shared" si="1105"/>
        <v>1.181806056816332</v>
      </c>
      <c r="L4424" s="69">
        <f t="shared" si="1111"/>
        <v>7.3179696564237666</v>
      </c>
      <c r="M4424" s="66">
        <f t="shared" si="1111"/>
        <v>-66.915599118853876</v>
      </c>
      <c r="N4424" s="69">
        <f t="shared" si="1112"/>
        <v>1.4852833147114703</v>
      </c>
      <c r="O4424" s="69">
        <f t="shared" si="1113"/>
        <v>-1.0120570080663326E-4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3.573327974723067E-4</v>
      </c>
      <c r="G4425" s="77">
        <f t="shared" si="1109"/>
        <v>-1.5957262888832702E-7</v>
      </c>
      <c r="H4425" s="69">
        <f t="shared" si="1110"/>
        <v>3.0164526023267234E-4</v>
      </c>
      <c r="I4425" s="66">
        <f t="shared" si="1110"/>
        <v>-8.2980196151849182</v>
      </c>
      <c r="J4425" s="73">
        <f t="shared" si="1104"/>
        <v>8.2980196206675423</v>
      </c>
      <c r="K4425" s="66">
        <f t="shared" si="1105"/>
        <v>1.1818060568582793</v>
      </c>
      <c r="L4425" s="69">
        <f t="shared" si="1111"/>
        <v>7.3179702611470123</v>
      </c>
      <c r="M4425" s="66">
        <f t="shared" si="1111"/>
        <v>-66.932195158083601</v>
      </c>
      <c r="N4425" s="69">
        <f t="shared" si="1112"/>
        <v>1.4852833147114703</v>
      </c>
      <c r="O4425" s="69">
        <f t="shared" si="1113"/>
        <v>-1.0120570080663326E-4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3.5648619556556406E-4</v>
      </c>
      <c r="G4426" s="77">
        <f t="shared" si="1109"/>
        <v>-1.5884565485180246E-7</v>
      </c>
      <c r="H4426" s="69">
        <f t="shared" si="1110"/>
        <v>3.0093059463772771E-4</v>
      </c>
      <c r="I4426" s="66">
        <f t="shared" si="1110"/>
        <v>-8.2980196155040638</v>
      </c>
      <c r="J4426" s="73">
        <f t="shared" si="1104"/>
        <v>8.2980196209607406</v>
      </c>
      <c r="K4426" s="66">
        <f t="shared" si="1105"/>
        <v>1.1818060569000368</v>
      </c>
      <c r="L4426" s="69">
        <f t="shared" si="1111"/>
        <v>7.317970864437533</v>
      </c>
      <c r="M4426" s="66">
        <f t="shared" si="1111"/>
        <v>-66.948791197313966</v>
      </c>
      <c r="N4426" s="69">
        <f t="shared" si="1112"/>
        <v>1.4852833147114703</v>
      </c>
      <c r="O4426" s="69">
        <f t="shared" si="1113"/>
        <v>-1.0120570080663326E-4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3.5564159944939634E-4</v>
      </c>
      <c r="G4427" s="77">
        <f t="shared" si="1109"/>
        <v>-1.5812198306264236E-7</v>
      </c>
      <c r="H4427" s="69">
        <f t="shared" si="1110"/>
        <v>3.0021762224659656E-4</v>
      </c>
      <c r="I4427" s="66">
        <f t="shared" si="1110"/>
        <v>-8.2980196158217545</v>
      </c>
      <c r="J4427" s="73">
        <f t="shared" si="1104"/>
        <v>8.2980196212526067</v>
      </c>
      <c r="K4427" s="66">
        <f t="shared" si="1105"/>
        <v>1.1818060569416045</v>
      </c>
      <c r="L4427" s="69">
        <f t="shared" si="1111"/>
        <v>7.3179714662987223</v>
      </c>
      <c r="M4427" s="66">
        <f t="shared" si="1111"/>
        <v>-66.96538723654497</v>
      </c>
      <c r="N4427" s="69">
        <f t="shared" si="1112"/>
        <v>1.4852833147114703</v>
      </c>
      <c r="O4427" s="69">
        <f t="shared" si="1113"/>
        <v>-1.0120570080663326E-4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3.5479900437163439E-4</v>
      </c>
      <c r="G4428" s="77">
        <f t="shared" si="1109"/>
        <v>-1.574016046390625E-7</v>
      </c>
      <c r="H4428" s="69">
        <f t="shared" si="1110"/>
        <v>2.995063390476978E-4</v>
      </c>
      <c r="I4428" s="66">
        <f t="shared" si="1110"/>
        <v>-8.2980196161379993</v>
      </c>
      <c r="J4428" s="73">
        <f t="shared" si="1104"/>
        <v>8.2980196215431477</v>
      </c>
      <c r="K4428" s="66">
        <f t="shared" si="1105"/>
        <v>1.1818060569829834</v>
      </c>
      <c r="L4428" s="69">
        <f t="shared" si="1111"/>
        <v>7.3179720667339669</v>
      </c>
      <c r="M4428" s="66">
        <f t="shared" si="1111"/>
        <v>-66.981983275776614</v>
      </c>
      <c r="N4428" s="69">
        <f t="shared" si="1112"/>
        <v>1.4852833147114703</v>
      </c>
      <c r="O4428" s="69">
        <f t="shared" si="1113"/>
        <v>-1.0120570080663326E-4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3.539584055913683E-4</v>
      </c>
      <c r="G4429" s="77">
        <f t="shared" si="1109"/>
        <v>-1.5668450181749449E-7</v>
      </c>
      <c r="H4429" s="69">
        <f t="shared" si="1110"/>
        <v>2.9879674103895453E-4</v>
      </c>
      <c r="I4429" s="66">
        <f t="shared" si="1110"/>
        <v>-8.2980196164528017</v>
      </c>
      <c r="J4429" s="73">
        <f t="shared" si="1104"/>
        <v>8.2980196218323687</v>
      </c>
      <c r="K4429" s="66">
        <f t="shared" si="1105"/>
        <v>1.1818060570241742</v>
      </c>
      <c r="L4429" s="69">
        <f t="shared" si="1111"/>
        <v>7.3179726657466446</v>
      </c>
      <c r="M4429" s="66">
        <f t="shared" si="1111"/>
        <v>-66.998579315008897</v>
      </c>
      <c r="N4429" s="69">
        <f t="shared" si="1112"/>
        <v>1.4852833147114703</v>
      </c>
      <c r="O4429" s="69">
        <f t="shared" si="1113"/>
        <v>-1.0120570080663326E-4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3.531197983789201E-4</v>
      </c>
      <c r="G4430" s="77">
        <f t="shared" si="1109"/>
        <v>-1.559706639397973E-7</v>
      </c>
      <c r="H4430" s="69">
        <f t="shared" si="1110"/>
        <v>2.9808882422777176E-4</v>
      </c>
      <c r="I4430" s="66">
        <f t="shared" si="1110"/>
        <v>-8.2980196167661706</v>
      </c>
      <c r="J4430" s="73">
        <f t="shared" si="1104"/>
        <v>8.2980196221202771</v>
      </c>
      <c r="K4430" s="66">
        <f t="shared" si="1105"/>
        <v>1.1818060570651783</v>
      </c>
      <c r="L4430" s="69">
        <f t="shared" si="1111"/>
        <v>7.3179732633401269</v>
      </c>
      <c r="M4430" s="66">
        <f t="shared" si="1111"/>
        <v>-67.015175354241805</v>
      </c>
      <c r="N4430" s="69">
        <f t="shared" si="1112"/>
        <v>1.4852833147114703</v>
      </c>
      <c r="O4430" s="69">
        <f t="shared" si="1113"/>
        <v>-1.0120570080663326E-4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3.5228317801581791E-4</v>
      </c>
      <c r="G4431" s="77">
        <f t="shared" si="1109"/>
        <v>-1.5526006968968886E-7</v>
      </c>
      <c r="H4431" s="69">
        <f t="shared" si="1110"/>
        <v>2.9738258463101391E-4</v>
      </c>
      <c r="I4431" s="66">
        <f t="shared" si="1110"/>
        <v>-8.2980196170781113</v>
      </c>
      <c r="J4431" s="73">
        <f t="shared" si="1104"/>
        <v>8.2980196224068763</v>
      </c>
      <c r="K4431" s="66">
        <f t="shared" si="1105"/>
        <v>1.1818060571059956</v>
      </c>
      <c r="L4431" s="69">
        <f t="shared" si="1111"/>
        <v>7.3179738595177755</v>
      </c>
      <c r="M4431" s="66">
        <f t="shared" si="1111"/>
        <v>-67.031771393475339</v>
      </c>
      <c r="N4431" s="69">
        <f t="shared" si="1112"/>
        <v>1.4852833147114703</v>
      </c>
      <c r="O4431" s="69">
        <f t="shared" si="1113"/>
        <v>-1.0120570080663326E-4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3.5144853979476859E-4</v>
      </c>
      <c r="G4432" s="77">
        <f t="shared" si="1109"/>
        <v>-1.5455271373809865E-7</v>
      </c>
      <c r="H4432" s="69">
        <f t="shared" si="1110"/>
        <v>2.9667801827498226E-4</v>
      </c>
      <c r="I4432" s="66">
        <f t="shared" si="1110"/>
        <v>-8.2980196173886309</v>
      </c>
      <c r="J4432" s="73">
        <f t="shared" si="1104"/>
        <v>8.2980196226921752</v>
      </c>
      <c r="K4432" s="66">
        <f t="shared" si="1105"/>
        <v>1.181806057146628</v>
      </c>
      <c r="L4432" s="69">
        <f t="shared" si="1111"/>
        <v>7.317974454282945</v>
      </c>
      <c r="M4432" s="66">
        <f t="shared" si="1111"/>
        <v>-67.048367432709497</v>
      </c>
      <c r="N4432" s="69">
        <f t="shared" si="1112"/>
        <v>1.4852833147114703</v>
      </c>
      <c r="O4432" s="69">
        <f t="shared" si="1113"/>
        <v>-1.0120570080663326E-4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3.5061587901963202E-4</v>
      </c>
      <c r="G4433" s="77">
        <f t="shared" si="1109"/>
        <v>-1.538485712160309E-7</v>
      </c>
      <c r="H4433" s="69">
        <f t="shared" si="1110"/>
        <v>2.9597512119539272E-4</v>
      </c>
      <c r="I4433" s="66">
        <f t="shared" si="1110"/>
        <v>-8.2980196176977365</v>
      </c>
      <c r="J4433" s="73">
        <f t="shared" si="1104"/>
        <v>8.2980196229761809</v>
      </c>
      <c r="K4433" s="66">
        <f t="shared" si="1105"/>
        <v>1.1818060571870763</v>
      </c>
      <c r="L4433" s="69">
        <f t="shared" si="1111"/>
        <v>7.3179750476389813</v>
      </c>
      <c r="M4433" s="66">
        <f t="shared" si="1111"/>
        <v>-67.064963471944282</v>
      </c>
      <c r="N4433" s="69">
        <f t="shared" si="1112"/>
        <v>1.4852833147114703</v>
      </c>
      <c r="O4433" s="69">
        <f t="shared" si="1113"/>
        <v>-1.0120570080663326E-4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3.4978519100539414E-4</v>
      </c>
      <c r="G4434" s="77">
        <f t="shared" si="1109"/>
        <v>-1.5314762613627408E-7</v>
      </c>
      <c r="H4434" s="69">
        <f t="shared" si="1110"/>
        <v>2.9527388943735344E-4</v>
      </c>
      <c r="I4434" s="66">
        <f t="shared" si="1110"/>
        <v>-8.2980196180054335</v>
      </c>
      <c r="J4434" s="73">
        <f t="shared" si="1104"/>
        <v>8.2980196232588952</v>
      </c>
      <c r="K4434" s="66">
        <f t="shared" si="1105"/>
        <v>1.1818060572273406</v>
      </c>
      <c r="L4434" s="69">
        <f t="shared" si="1111"/>
        <v>7.3179756395892239</v>
      </c>
      <c r="M4434" s="66">
        <f t="shared" si="1111"/>
        <v>-67.081559511179677</v>
      </c>
      <c r="N4434" s="69">
        <f t="shared" si="1112"/>
        <v>1.4852833147114703</v>
      </c>
      <c r="O4434" s="69">
        <f t="shared" si="1113"/>
        <v>-1.0120570080663326E-4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3.4895647107814035E-4</v>
      </c>
      <c r="G4435" s="77">
        <f t="shared" si="1109"/>
        <v>-1.5244987494611451E-7</v>
      </c>
      <c r="H4435" s="69">
        <f t="shared" si="1110"/>
        <v>2.9457431905534267E-4</v>
      </c>
      <c r="I4435" s="66">
        <f t="shared" si="1110"/>
        <v>-8.298019618311729</v>
      </c>
      <c r="J4435" s="73">
        <f t="shared" si="1104"/>
        <v>8.298019623540327</v>
      </c>
      <c r="K4435" s="66">
        <f t="shared" si="1105"/>
        <v>1.181806057267422</v>
      </c>
      <c r="L4435" s="69">
        <f t="shared" si="1111"/>
        <v>7.3179762301370026</v>
      </c>
      <c r="M4435" s="66">
        <f t="shared" si="1111"/>
        <v>-67.098155550415683</v>
      </c>
      <c r="N4435" s="69">
        <f t="shared" si="1112"/>
        <v>1.4852833147114703</v>
      </c>
      <c r="O4435" s="69">
        <f t="shared" si="1113"/>
        <v>-1.0120570080663326E-4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3.4812971457503014E-4</v>
      </c>
      <c r="G4436" s="77">
        <f t="shared" si="1109"/>
        <v>-1.517552963292701E-7</v>
      </c>
      <c r="H4436" s="69">
        <f t="shared" ref="H4436:I4451" si="1114">H4435+$B$4*F4435</f>
        <v>2.9387640611318636E-4</v>
      </c>
      <c r="I4436" s="66">
        <f t="shared" si="1114"/>
        <v>-8.2980196186166282</v>
      </c>
      <c r="J4436" s="73">
        <f t="shared" si="1104"/>
        <v>8.2980196238204815</v>
      </c>
      <c r="K4436" s="66">
        <f t="shared" si="1105"/>
        <v>1.1818060573073217</v>
      </c>
      <c r="L4436" s="69">
        <f t="shared" ref="L4436:M4451" si="1115">L4435+$B$4*H4435</f>
        <v>7.3179768192856409</v>
      </c>
      <c r="M4436" s="66">
        <f t="shared" si="1115"/>
        <v>-67.1147515896523</v>
      </c>
      <c r="N4436" s="69">
        <f t="shared" si="1112"/>
        <v>1.4852833147114703</v>
      </c>
      <c r="O4436" s="69">
        <f t="shared" si="1113"/>
        <v>-1.0120570080663326E-4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3.4730491684427004E-4</v>
      </c>
      <c r="G4437" s="77">
        <f t="shared" si="1109"/>
        <v>-1.5106387607488614E-7</v>
      </c>
      <c r="H4437" s="69">
        <f t="shared" si="1114"/>
        <v>2.9318014668403632E-4</v>
      </c>
      <c r="I4437" s="66">
        <f t="shared" si="1114"/>
        <v>-8.2980196189201383</v>
      </c>
      <c r="J4437" s="73">
        <f t="shared" si="1104"/>
        <v>8.2980196240993624</v>
      </c>
      <c r="K4437" s="66">
        <f t="shared" si="1105"/>
        <v>1.1818060573470401</v>
      </c>
      <c r="L4437" s="69">
        <f t="shared" si="1115"/>
        <v>7.3179774070384536</v>
      </c>
      <c r="M4437" s="66">
        <f t="shared" si="1115"/>
        <v>-67.131347628889529</v>
      </c>
      <c r="N4437" s="69">
        <f t="shared" si="1112"/>
        <v>1.4852833147114703</v>
      </c>
      <c r="O4437" s="69">
        <f t="shared" si="1113"/>
        <v>-1.0120570080663326E-4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3.4648207324508785E-4</v>
      </c>
      <c r="G4438" s="77">
        <f t="shared" si="1109"/>
        <v>-1.5037560174846476E-7</v>
      </c>
      <c r="H4438" s="69">
        <f t="shared" si="1114"/>
        <v>2.924855368503478E-4</v>
      </c>
      <c r="I4438" s="66">
        <f t="shared" si="1114"/>
        <v>-8.2980196192222664</v>
      </c>
      <c r="J4438" s="73">
        <f t="shared" si="1104"/>
        <v>8.2980196243769768</v>
      </c>
      <c r="K4438" s="66">
        <f t="shared" si="1105"/>
        <v>1.1818060573865778</v>
      </c>
      <c r="L4438" s="69">
        <f t="shared" si="1115"/>
        <v>7.3179779933987472</v>
      </c>
      <c r="M4438" s="66">
        <f t="shared" si="1115"/>
        <v>-67.147943668127368</v>
      </c>
      <c r="N4438" s="69">
        <f t="shared" si="1112"/>
        <v>1.4852833147114703</v>
      </c>
      <c r="O4438" s="69">
        <f t="shared" si="1113"/>
        <v>-1.0120570080663326E-4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3.4566117914770615E-4</v>
      </c>
      <c r="G4439" s="77">
        <f t="shared" si="1109"/>
        <v>-1.4969046091550808E-7</v>
      </c>
      <c r="H4439" s="69">
        <f t="shared" si="1114"/>
        <v>2.9179257270385762E-4</v>
      </c>
      <c r="I4439" s="66">
        <f t="shared" si="1114"/>
        <v>-8.2980196195230178</v>
      </c>
      <c r="J4439" s="73">
        <f t="shared" si="1104"/>
        <v>8.2980196246533318</v>
      </c>
      <c r="K4439" s="66">
        <f t="shared" si="1105"/>
        <v>1.1818060574259366</v>
      </c>
      <c r="L4439" s="69">
        <f t="shared" si="1115"/>
        <v>7.3179785783698206</v>
      </c>
      <c r="M4439" s="66">
        <f t="shared" si="1115"/>
        <v>-67.164539707365819</v>
      </c>
      <c r="N4439" s="69">
        <f t="shared" si="1112"/>
        <v>1.4852833147114703</v>
      </c>
      <c r="O4439" s="69">
        <f t="shared" si="1113"/>
        <v>-1.0120570080663326E-4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3.4484222993331695E-4</v>
      </c>
      <c r="G4440" s="77">
        <f t="shared" si="1109"/>
        <v>-1.4900843225973404E-7</v>
      </c>
      <c r="H4440" s="69">
        <f t="shared" si="1114"/>
        <v>2.911012503455622E-4</v>
      </c>
      <c r="I4440" s="66">
        <f t="shared" si="1114"/>
        <v>-8.2980196198223979</v>
      </c>
      <c r="J4440" s="73">
        <f t="shared" si="1104"/>
        <v>8.2980196249284326</v>
      </c>
      <c r="K4440" s="66">
        <f t="shared" si="1105"/>
        <v>1.1818060574651164</v>
      </c>
      <c r="L4440" s="69">
        <f t="shared" si="1115"/>
        <v>7.3179791619549661</v>
      </c>
      <c r="M4440" s="66">
        <f t="shared" si="1115"/>
        <v>-67.181135746604866</v>
      </c>
      <c r="N4440" s="69">
        <f t="shared" si="1112"/>
        <v>1.4852833147114703</v>
      </c>
      <c r="O4440" s="69">
        <f t="shared" si="1113"/>
        <v>-1.0120570080663326E-4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3.4402522099405468E-4</v>
      </c>
      <c r="G4441" s="77">
        <f t="shared" si="1109"/>
        <v>-1.4832950689935842E-7</v>
      </c>
      <c r="H4441" s="69">
        <f t="shared" si="1114"/>
        <v>2.9041156588569558E-4</v>
      </c>
      <c r="I4441" s="66">
        <f t="shared" si="1114"/>
        <v>-8.2980196201204155</v>
      </c>
      <c r="J4441" s="73">
        <f t="shared" si="1104"/>
        <v>8.2980196252022829</v>
      </c>
      <c r="K4441" s="66">
        <f t="shared" si="1105"/>
        <v>1.1818060575041183</v>
      </c>
      <c r="L4441" s="69">
        <f t="shared" si="1115"/>
        <v>7.3179797441574665</v>
      </c>
      <c r="M4441" s="66">
        <f t="shared" si="1115"/>
        <v>-67.19773178584451</v>
      </c>
      <c r="N4441" s="69">
        <f t="shared" si="1112"/>
        <v>1.4852833147114703</v>
      </c>
      <c r="O4441" s="69">
        <f t="shared" si="1113"/>
        <v>-1.0120570080663326E-4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3.4321014773297141E-4</v>
      </c>
      <c r="G4442" s="77">
        <f t="shared" si="1109"/>
        <v>-1.4765367062352652E-7</v>
      </c>
      <c r="H4442" s="69">
        <f t="shared" si="1114"/>
        <v>2.897235154437075E-4</v>
      </c>
      <c r="I4442" s="66">
        <f t="shared" si="1114"/>
        <v>-8.2980196204170742</v>
      </c>
      <c r="J4442" s="73">
        <f t="shared" si="1104"/>
        <v>8.2980196254748897</v>
      </c>
      <c r="K4442" s="66">
        <f t="shared" si="1105"/>
        <v>1.181806057542943</v>
      </c>
      <c r="L4442" s="69">
        <f t="shared" si="1115"/>
        <v>7.3179803249805984</v>
      </c>
      <c r="M4442" s="66">
        <f t="shared" si="1115"/>
        <v>-67.214327825084752</v>
      </c>
      <c r="N4442" s="69">
        <f t="shared" si="1112"/>
        <v>1.4852833147114703</v>
      </c>
      <c r="O4442" s="69">
        <f t="shared" si="1113"/>
        <v>-1.0120570080663326E-4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3.423970055640099E-4</v>
      </c>
      <c r="G4443" s="77">
        <f t="shared" si="1109"/>
        <v>-1.4698090922138363E-7</v>
      </c>
      <c r="H4443" s="69">
        <f t="shared" si="1114"/>
        <v>2.8903709514824157E-4</v>
      </c>
      <c r="I4443" s="66">
        <f t="shared" si="1114"/>
        <v>-8.2980196207123811</v>
      </c>
      <c r="J4443" s="73">
        <f t="shared" si="1104"/>
        <v>8.2980196257462602</v>
      </c>
      <c r="K4443" s="66">
        <f t="shared" si="1105"/>
        <v>1.1818060575815916</v>
      </c>
      <c r="L4443" s="69">
        <f t="shared" si="1115"/>
        <v>7.3179809044276292</v>
      </c>
      <c r="M4443" s="66">
        <f t="shared" si="1115"/>
        <v>-67.23092386432559</v>
      </c>
      <c r="N4443" s="69">
        <f t="shared" si="1112"/>
        <v>1.4852833147114703</v>
      </c>
      <c r="O4443" s="69">
        <f t="shared" si="1113"/>
        <v>-1.0120570080663326E-4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3.4158578991197875E-4</v>
      </c>
      <c r="G4444" s="77">
        <f t="shared" si="1109"/>
        <v>-1.4631120670571818E-7</v>
      </c>
      <c r="H4444" s="69">
        <f t="shared" si="1114"/>
        <v>2.8835230113711353E-4</v>
      </c>
      <c r="I4444" s="66">
        <f t="shared" si="1114"/>
        <v>-8.2980196210063433</v>
      </c>
      <c r="J4444" s="73">
        <f t="shared" si="1104"/>
        <v>8.2980196260163961</v>
      </c>
      <c r="K4444" s="66">
        <f t="shared" si="1105"/>
        <v>1.1818060576200644</v>
      </c>
      <c r="L4444" s="69">
        <f t="shared" si="1115"/>
        <v>7.3179814825018195</v>
      </c>
      <c r="M4444" s="66">
        <f t="shared" si="1115"/>
        <v>-67.24751990356701</v>
      </c>
      <c r="N4444" s="69">
        <f t="shared" si="1112"/>
        <v>1.4852833147114703</v>
      </c>
      <c r="O4444" s="69">
        <f t="shared" si="1113"/>
        <v>-1.0120570080663326E-4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3.4077649621252576E-4</v>
      </c>
      <c r="G4445" s="77">
        <f t="shared" si="1109"/>
        <v>-1.4564455241838914E-7</v>
      </c>
      <c r="H4445" s="69">
        <f t="shared" si="1114"/>
        <v>2.8766912955728959E-4</v>
      </c>
      <c r="I4445" s="66">
        <f t="shared" si="1114"/>
        <v>-8.2980196212989661</v>
      </c>
      <c r="J4445" s="73">
        <f t="shared" si="1104"/>
        <v>8.2980196262853081</v>
      </c>
      <c r="K4445" s="66">
        <f t="shared" si="1105"/>
        <v>1.1818060576583629</v>
      </c>
      <c r="L4445" s="69">
        <f t="shared" si="1115"/>
        <v>7.3179820592064218</v>
      </c>
      <c r="M4445" s="66">
        <f t="shared" si="1115"/>
        <v>-67.264115942809028</v>
      </c>
      <c r="N4445" s="69">
        <f t="shared" si="1112"/>
        <v>1.4852833147114703</v>
      </c>
      <c r="O4445" s="69">
        <f t="shared" si="1113"/>
        <v>-1.0120570080663326E-4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3.3996911991211325E-4</v>
      </c>
      <c r="G4446" s="77">
        <f t="shared" si="1109"/>
        <v>-1.4498092681947128E-7</v>
      </c>
      <c r="H4446" s="69">
        <f t="shared" si="1114"/>
        <v>2.8698757656486453E-4</v>
      </c>
      <c r="I4446" s="66">
        <f t="shared" si="1114"/>
        <v>-8.2980196215902549</v>
      </c>
      <c r="J4446" s="73">
        <f t="shared" si="1104"/>
        <v>8.2980196265529962</v>
      </c>
      <c r="K4446" s="66">
        <f t="shared" si="1105"/>
        <v>1.1818060576964873</v>
      </c>
      <c r="L4446" s="69">
        <f t="shared" si="1115"/>
        <v>7.3179826345446806</v>
      </c>
      <c r="M4446" s="66">
        <f t="shared" si="1115"/>
        <v>-67.280711982051628</v>
      </c>
      <c r="N4446" s="69">
        <f t="shared" si="1112"/>
        <v>1.4852833147114703</v>
      </c>
      <c r="O4446" s="69">
        <f t="shared" si="1113"/>
        <v>-1.0120570080663326E-4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3.3916365646799137E-4</v>
      </c>
      <c r="G4447" s="77">
        <f t="shared" si="1109"/>
        <v>-1.4432032280353724E-7</v>
      </c>
      <c r="H4447" s="69">
        <f t="shared" si="1114"/>
        <v>2.8630763832504031E-4</v>
      </c>
      <c r="I4447" s="66">
        <f t="shared" si="1114"/>
        <v>-8.2980196218802167</v>
      </c>
      <c r="J4447" s="73">
        <f t="shared" si="1104"/>
        <v>8.298019626819471</v>
      </c>
      <c r="K4447" s="66">
        <f t="shared" si="1105"/>
        <v>1.1818060577344387</v>
      </c>
      <c r="L4447" s="69">
        <f t="shared" si="1115"/>
        <v>7.3179832085198333</v>
      </c>
      <c r="M4447" s="66">
        <f t="shared" si="1115"/>
        <v>-67.29730802129481</v>
      </c>
      <c r="N4447" s="69">
        <f t="shared" si="1112"/>
        <v>1.4852833147114703</v>
      </c>
      <c r="O4447" s="69">
        <f t="shared" si="1113"/>
        <v>-1.0120570080663326E-4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3.383601013481734E-4</v>
      </c>
      <c r="G4448" s="77">
        <f t="shared" si="1109"/>
        <v>-1.4366272260701862E-7</v>
      </c>
      <c r="H4448" s="69">
        <f t="shared" si="1114"/>
        <v>2.8562931101210433E-4</v>
      </c>
      <c r="I4448" s="66">
        <f t="shared" si="1114"/>
        <v>-8.2980196221688569</v>
      </c>
      <c r="J4448" s="73">
        <f t="shared" si="1104"/>
        <v>8.2980196270847344</v>
      </c>
      <c r="K4448" s="66">
        <f t="shared" si="1105"/>
        <v>1.1818060577722174</v>
      </c>
      <c r="L4448" s="69">
        <f t="shared" si="1115"/>
        <v>7.3179837811351103</v>
      </c>
      <c r="M4448" s="66">
        <f t="shared" si="1115"/>
        <v>-67.313904060538576</v>
      </c>
      <c r="N4448" s="69">
        <f t="shared" si="1112"/>
        <v>1.4852833147114703</v>
      </c>
      <c r="O4448" s="69">
        <f t="shared" si="1113"/>
        <v>-1.0120570080663326E-4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3.3755845003140961E-4</v>
      </c>
      <c r="G4449" s="77">
        <f t="shared" si="1109"/>
        <v>-1.4300811734813124E-7</v>
      </c>
      <c r="H4449" s="69">
        <f t="shared" si="1114"/>
        <v>2.8495259080940801E-4</v>
      </c>
      <c r="I4449" s="66">
        <f t="shared" si="1114"/>
        <v>-8.2980196224561826</v>
      </c>
      <c r="J4449" s="73">
        <f t="shared" si="1104"/>
        <v>8.2980196273487952</v>
      </c>
      <c r="K4449" s="66">
        <f t="shared" si="1105"/>
        <v>1.1818060578098251</v>
      </c>
      <c r="L4449" s="69">
        <f t="shared" si="1115"/>
        <v>7.317984352393732</v>
      </c>
      <c r="M4449" s="66">
        <f t="shared" si="1115"/>
        <v>-67.33050009978291</v>
      </c>
      <c r="N4449" s="69">
        <f t="shared" si="1112"/>
        <v>1.4852833147114703</v>
      </c>
      <c r="O4449" s="69">
        <f t="shared" si="1113"/>
        <v>-1.0120570080663326E-4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3.3675869800716264E-4</v>
      </c>
      <c r="G4450" s="77">
        <f t="shared" si="1109"/>
        <v>-1.4235648571059301E-7</v>
      </c>
      <c r="H4450" s="69">
        <f t="shared" si="1114"/>
        <v>2.8427747390934519E-4</v>
      </c>
      <c r="I4450" s="66">
        <f t="shared" si="1114"/>
        <v>-8.2980196227421992</v>
      </c>
      <c r="J4450" s="73">
        <f t="shared" si="1104"/>
        <v>8.2980196276116551</v>
      </c>
      <c r="K4450" s="66">
        <f t="shared" si="1105"/>
        <v>1.1818060578472616</v>
      </c>
      <c r="L4450" s="69">
        <f t="shared" si="1115"/>
        <v>7.3179849222989137</v>
      </c>
      <c r="M4450" s="66">
        <f t="shared" si="1115"/>
        <v>-67.347096139027826</v>
      </c>
      <c r="N4450" s="69">
        <f t="shared" si="1112"/>
        <v>1.4852833147114703</v>
      </c>
      <c r="O4450" s="69">
        <f t="shared" si="1113"/>
        <v>-1.0120570080663326E-4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3.3596084077558099E-4</v>
      </c>
      <c r="G4451" s="77">
        <f t="shared" si="1109"/>
        <v>-1.4170782058897657E-7</v>
      </c>
      <c r="H4451" s="69">
        <f t="shared" si="1114"/>
        <v>2.8360395651333084E-4</v>
      </c>
      <c r="I4451" s="66">
        <f t="shared" si="1114"/>
        <v>-8.2980196230269119</v>
      </c>
      <c r="J4451" s="73">
        <f t="shared" si="1104"/>
        <v>8.2980196278733214</v>
      </c>
      <c r="K4451" s="66">
        <f t="shared" si="1105"/>
        <v>1.1818060578845282</v>
      </c>
      <c r="L4451" s="69">
        <f t="shared" si="1115"/>
        <v>7.3179854908538617</v>
      </c>
      <c r="M4451" s="66">
        <f t="shared" si="1115"/>
        <v>-67.363692178273311</v>
      </c>
      <c r="N4451" s="69">
        <f t="shared" si="1112"/>
        <v>1.4852833147114703</v>
      </c>
      <c r="O4451" s="69">
        <f t="shared" si="1113"/>
        <v>-1.0120570080663326E-4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3.3516487384747468E-4</v>
      </c>
      <c r="G4452" s="77">
        <f t="shared" si="1109"/>
        <v>-1.4106210599607039E-7</v>
      </c>
      <c r="H4452" s="69">
        <f t="shared" ref="H4452:I4467" si="1116">H4451+$B$4*F4451</f>
        <v>2.8293203483177967E-4</v>
      </c>
      <c r="I4452" s="66">
        <f t="shared" si="1116"/>
        <v>-8.2980196233103278</v>
      </c>
      <c r="J4452" s="73">
        <f t="shared" si="1104"/>
        <v>8.298019628133801</v>
      </c>
      <c r="K4452" s="66">
        <f t="shared" si="1105"/>
        <v>1.1818060579216259</v>
      </c>
      <c r="L4452" s="69">
        <f t="shared" ref="L4452:M4467" si="1117">L4451+$B$4*H4451</f>
        <v>7.3179860580617744</v>
      </c>
      <c r="M4452" s="66">
        <f t="shared" si="1117"/>
        <v>-67.380288217519364</v>
      </c>
      <c r="N4452" s="69">
        <f t="shared" si="1112"/>
        <v>1.4852833147114703</v>
      </c>
      <c r="O4452" s="69">
        <f t="shared" si="1113"/>
        <v>-1.0120570080663326E-4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3.3437079274428966E-4</v>
      </c>
      <c r="G4453" s="77">
        <f t="shared" si="1109"/>
        <v>-1.4041932594466289E-7</v>
      </c>
      <c r="H4453" s="69">
        <f t="shared" si="1116"/>
        <v>2.8226170508408472E-4</v>
      </c>
      <c r="I4453" s="66">
        <f t="shared" si="1116"/>
        <v>-8.2980196235924524</v>
      </c>
      <c r="J4453" s="73">
        <f t="shared" si="1104"/>
        <v>8.2980196283930958</v>
      </c>
      <c r="K4453" s="66">
        <f t="shared" si="1105"/>
        <v>1.1818060579585545</v>
      </c>
      <c r="L4453" s="69">
        <f t="shared" si="1117"/>
        <v>7.3179866239258438</v>
      </c>
      <c r="M4453" s="66">
        <f t="shared" si="1117"/>
        <v>-67.396884256765986</v>
      </c>
      <c r="N4453" s="69">
        <f t="shared" si="1112"/>
        <v>1.4852833147114703</v>
      </c>
      <c r="O4453" s="69">
        <f t="shared" si="1113"/>
        <v>-1.0120570080663326E-4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3.3357859299808224E-4</v>
      </c>
      <c r="G4454" s="77">
        <f t="shared" si="1109"/>
        <v>-1.3977947510568356E-7</v>
      </c>
      <c r="H4454" s="69">
        <f t="shared" si="1116"/>
        <v>2.8159296349859612E-4</v>
      </c>
      <c r="I4454" s="66">
        <f t="shared" si="1116"/>
        <v>-8.2980196238732908</v>
      </c>
      <c r="J4454" s="73">
        <f t="shared" si="1104"/>
        <v>8.2980196286512129</v>
      </c>
      <c r="K4454" s="66">
        <f t="shared" si="1105"/>
        <v>1.1818060579953158</v>
      </c>
      <c r="L4454" s="69">
        <f t="shared" si="1117"/>
        <v>7.317987188449254</v>
      </c>
      <c r="M4454" s="66">
        <f t="shared" si="1117"/>
        <v>-67.413480296013176</v>
      </c>
      <c r="N4454" s="69">
        <f t="shared" si="1112"/>
        <v>1.4852833147114703</v>
      </c>
      <c r="O4454" s="69">
        <f t="shared" si="1113"/>
        <v>-1.0120570080663326E-4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3.3278827015149475E-4</v>
      </c>
      <c r="G4455" s="77">
        <f t="shared" si="1109"/>
        <v>-1.3914253216285033E-7</v>
      </c>
      <c r="H4455" s="69">
        <f t="shared" si="1116"/>
        <v>2.8092580631259998E-4</v>
      </c>
      <c r="I4455" s="66">
        <f t="shared" si="1116"/>
        <v>-8.2980196241528503</v>
      </c>
      <c r="J4455" s="73">
        <f t="shared" si="1104"/>
        <v>8.2980196289081611</v>
      </c>
      <c r="K4455" s="66">
        <f t="shared" si="1105"/>
        <v>1.1818060580319103</v>
      </c>
      <c r="L4455" s="69">
        <f t="shared" si="1117"/>
        <v>7.3179877516351812</v>
      </c>
      <c r="M4455" s="66">
        <f t="shared" si="1117"/>
        <v>-67.430076335260921</v>
      </c>
      <c r="N4455" s="69">
        <f t="shared" si="1112"/>
        <v>1.4852833147114703</v>
      </c>
      <c r="O4455" s="69">
        <f t="shared" si="1113"/>
        <v>-1.0120570080663326E-4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3.3199981975772972E-4</v>
      </c>
      <c r="G4456" s="77">
        <f t="shared" si="1109"/>
        <v>-1.3850848468166532E-7</v>
      </c>
      <c r="H4456" s="69">
        <f t="shared" si="1116"/>
        <v>2.80260229772297E-4</v>
      </c>
      <c r="I4456" s="66">
        <f t="shared" si="1116"/>
        <v>-8.2980196244311362</v>
      </c>
      <c r="J4456" s="73">
        <f t="shared" si="1104"/>
        <v>8.2980196291639405</v>
      </c>
      <c r="K4456" s="66">
        <f t="shared" si="1105"/>
        <v>1.1818060580683385</v>
      </c>
      <c r="L4456" s="69">
        <f t="shared" si="1117"/>
        <v>7.3179883134867936</v>
      </c>
      <c r="M4456" s="66">
        <f t="shared" si="1117"/>
        <v>-67.44667237450922</v>
      </c>
      <c r="N4456" s="69">
        <f t="shared" si="1112"/>
        <v>1.4852833147114703</v>
      </c>
      <c r="O4456" s="69">
        <f t="shared" si="1113"/>
        <v>-1.0120570080663326E-4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3.3121323738052514E-4</v>
      </c>
      <c r="G4457" s="77">
        <f t="shared" si="1109"/>
        <v>-1.3787732378034434E-7</v>
      </c>
      <c r="H4457" s="69">
        <f t="shared" si="1116"/>
        <v>2.7959623013278155E-4</v>
      </c>
      <c r="I4457" s="66">
        <f t="shared" si="1116"/>
        <v>-8.2980196247081537</v>
      </c>
      <c r="J4457" s="73">
        <f t="shared" si="1104"/>
        <v>8.2980196294185582</v>
      </c>
      <c r="K4457" s="66">
        <f t="shared" si="1105"/>
        <v>1.1818060581046013</v>
      </c>
      <c r="L4457" s="69">
        <f t="shared" si="1117"/>
        <v>7.317988874007253</v>
      </c>
      <c r="M4457" s="66">
        <f t="shared" si="1117"/>
        <v>-67.463268413758087</v>
      </c>
      <c r="N4457" s="69">
        <f t="shared" si="1112"/>
        <v>1.4852833147114703</v>
      </c>
      <c r="O4457" s="69">
        <f t="shared" si="1113"/>
        <v>-1.0120570080663326E-4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3.3042851859412951E-4</v>
      </c>
      <c r="G4458" s="77">
        <f t="shared" si="1109"/>
        <v>-1.3724903347167583E-7</v>
      </c>
      <c r="H4458" s="69">
        <f t="shared" si="1116"/>
        <v>2.7893380365802048E-4</v>
      </c>
      <c r="I4458" s="66">
        <f t="shared" si="1116"/>
        <v>-8.2980196249839082</v>
      </c>
      <c r="J4458" s="73">
        <f t="shared" si="1104"/>
        <v>8.2980196296720177</v>
      </c>
      <c r="K4458" s="66">
        <f t="shared" si="1105"/>
        <v>1.1818060581406991</v>
      </c>
      <c r="L4458" s="69">
        <f t="shared" si="1117"/>
        <v>7.3179894331997133</v>
      </c>
      <c r="M4458" s="66">
        <f t="shared" si="1117"/>
        <v>-67.479864453007508</v>
      </c>
      <c r="N4458" s="69">
        <f t="shared" si="1112"/>
        <v>1.4852833147114703</v>
      </c>
      <c r="O4458" s="69">
        <f t="shared" si="1113"/>
        <v>-1.0120570080663326E-4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3.296456589832769E-4</v>
      </c>
      <c r="G4459" s="77">
        <f t="shared" si="1109"/>
        <v>-1.3662360487387559E-7</v>
      </c>
      <c r="H4459" s="69">
        <f t="shared" si="1116"/>
        <v>2.7827294662083221E-4</v>
      </c>
      <c r="I4459" s="66">
        <f t="shared" si="1116"/>
        <v>-8.2980196252584069</v>
      </c>
      <c r="J4459" s="73">
        <f t="shared" si="1104"/>
        <v>8.2980196299243296</v>
      </c>
      <c r="K4459" s="66">
        <f t="shared" si="1105"/>
        <v>1.1818060581766334</v>
      </c>
      <c r="L4459" s="69">
        <f t="shared" si="1117"/>
        <v>7.3179899910673205</v>
      </c>
      <c r="M4459" s="66">
        <f t="shared" si="1117"/>
        <v>-67.496460492257469</v>
      </c>
      <c r="N4459" s="69">
        <f t="shared" si="1112"/>
        <v>1.4852833147114703</v>
      </c>
      <c r="O4459" s="69">
        <f t="shared" si="1113"/>
        <v>-1.0120570080663326E-4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3.2886465414316244E-4</v>
      </c>
      <c r="G4460" s="77">
        <f t="shared" si="1109"/>
        <v>-1.3600101667066156E-7</v>
      </c>
      <c r="H4460" s="69">
        <f t="shared" si="1116"/>
        <v>2.7761365530286564E-4</v>
      </c>
      <c r="I4460" s="66">
        <f t="shared" si="1116"/>
        <v>-8.298019625531655</v>
      </c>
      <c r="J4460" s="73">
        <f t="shared" si="1104"/>
        <v>8.298019630175494</v>
      </c>
      <c r="K4460" s="66">
        <f t="shared" si="1105"/>
        <v>1.1818060582124041</v>
      </c>
      <c r="L4460" s="69">
        <f t="shared" si="1117"/>
        <v>7.3179905476132134</v>
      </c>
      <c r="M4460" s="66">
        <f t="shared" si="1117"/>
        <v>-67.513056531507985</v>
      </c>
      <c r="N4460" s="69">
        <f t="shared" si="1112"/>
        <v>1.4852833147114703</v>
      </c>
      <c r="O4460" s="69">
        <f t="shared" si="1113"/>
        <v>-1.0120570080663326E-4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3.2808549967941675E-4</v>
      </c>
      <c r="G4461" s="77">
        <f t="shared" si="1109"/>
        <v>-1.353812635329632E-7</v>
      </c>
      <c r="H4461" s="69">
        <f t="shared" si="1116"/>
        <v>2.7695592599457931E-4</v>
      </c>
      <c r="I4461" s="66">
        <f t="shared" si="1116"/>
        <v>-8.2980196258036578</v>
      </c>
      <c r="J4461" s="73">
        <f t="shared" si="1104"/>
        <v>8.298019630425518</v>
      </c>
      <c r="K4461" s="66">
        <f t="shared" si="1105"/>
        <v>1.1818060582480128</v>
      </c>
      <c r="L4461" s="69">
        <f t="shared" si="1117"/>
        <v>7.3179911028405238</v>
      </c>
      <c r="M4461" s="66">
        <f t="shared" si="1117"/>
        <v>-67.529652570759055</v>
      </c>
      <c r="N4461" s="69">
        <f t="shared" si="1112"/>
        <v>1.4852833147114703</v>
      </c>
      <c r="O4461" s="69">
        <f t="shared" si="1113"/>
        <v>-1.0120570080663326E-4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3.2730819120808209E-4</v>
      </c>
      <c r="G4462" s="77">
        <f t="shared" si="1109"/>
        <v>-1.3476432947356898E-7</v>
      </c>
      <c r="H4462" s="69">
        <f t="shared" si="1116"/>
        <v>2.7629975499522045E-4</v>
      </c>
      <c r="I4462" s="66">
        <f t="shared" si="1116"/>
        <v>-8.2980196260744208</v>
      </c>
      <c r="J4462" s="73">
        <f t="shared" si="1104"/>
        <v>8.298019630674407</v>
      </c>
      <c r="K4462" s="66">
        <f t="shared" si="1105"/>
        <v>1.1818060582834595</v>
      </c>
      <c r="L4462" s="69">
        <f t="shared" si="1117"/>
        <v>7.3179916567523762</v>
      </c>
      <c r="M4462" s="66">
        <f t="shared" si="1117"/>
        <v>-67.546248610010664</v>
      </c>
      <c r="N4462" s="69">
        <f t="shared" si="1112"/>
        <v>1.4852833147114703</v>
      </c>
      <c r="O4462" s="69">
        <f t="shared" si="1113"/>
        <v>-1.0120570080663326E-4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3.2653272435558711E-4</v>
      </c>
      <c r="G4463" s="77">
        <f t="shared" si="1109"/>
        <v>-1.3415020205798101E-7</v>
      </c>
      <c r="H4463" s="69">
        <f t="shared" si="1116"/>
        <v>2.7564513861280427E-4</v>
      </c>
      <c r="I4463" s="66">
        <f t="shared" si="1116"/>
        <v>-8.2980196263439492</v>
      </c>
      <c r="J4463" s="73">
        <f t="shared" si="1104"/>
        <v>8.2980196309221643</v>
      </c>
      <c r="K4463" s="66">
        <f t="shared" si="1105"/>
        <v>1.1818060583187453</v>
      </c>
      <c r="L4463" s="69">
        <f t="shared" si="1117"/>
        <v>7.3179922093518863</v>
      </c>
      <c r="M4463" s="66">
        <f t="shared" si="1117"/>
        <v>-67.562844649262814</v>
      </c>
      <c r="N4463" s="69">
        <f t="shared" si="1112"/>
        <v>1.4852833147114703</v>
      </c>
      <c r="O4463" s="69">
        <f t="shared" si="1113"/>
        <v>-1.0120570080663326E-4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3.2575909475872242E-4</v>
      </c>
      <c r="G4464" s="77">
        <f t="shared" si="1109"/>
        <v>-1.3353886885170141E-7</v>
      </c>
      <c r="H4464" s="69">
        <f t="shared" si="1116"/>
        <v>2.7499207316409311E-4</v>
      </c>
      <c r="I4464" s="66">
        <f t="shared" si="1116"/>
        <v>-8.2980196266122501</v>
      </c>
      <c r="J4464" s="73">
        <f t="shared" si="1104"/>
        <v>8.2980196311687973</v>
      </c>
      <c r="K4464" s="66">
        <f t="shared" si="1105"/>
        <v>1.1818060583538708</v>
      </c>
      <c r="L4464" s="69">
        <f t="shared" si="1117"/>
        <v>7.3179927606421638</v>
      </c>
      <c r="M4464" s="66">
        <f t="shared" si="1117"/>
        <v>-67.579440688515504</v>
      </c>
      <c r="N4464" s="69">
        <f t="shared" si="1112"/>
        <v>1.4852833147114703</v>
      </c>
      <c r="O4464" s="69">
        <f t="shared" si="1113"/>
        <v>-1.0120570080663326E-4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3.2498729806461612E-4</v>
      </c>
      <c r="G4465" s="77">
        <f t="shared" si="1109"/>
        <v>-1.3293031742023231E-7</v>
      </c>
      <c r="H4465" s="69">
        <f t="shared" si="1116"/>
        <v>2.7434055497457566E-4</v>
      </c>
      <c r="I4465" s="66">
        <f t="shared" si="1116"/>
        <v>-8.2980196268793271</v>
      </c>
      <c r="J4465" s="73">
        <f t="shared" si="1104"/>
        <v>8.2980196314143093</v>
      </c>
      <c r="K4465" s="66">
        <f t="shared" si="1105"/>
        <v>1.1818060583888366</v>
      </c>
      <c r="L4465" s="69">
        <f t="shared" si="1117"/>
        <v>7.31799331062631</v>
      </c>
      <c r="M4465" s="66">
        <f t="shared" si="1117"/>
        <v>-67.596036727768734</v>
      </c>
      <c r="N4465" s="69">
        <f t="shared" si="1112"/>
        <v>1.4852833147114703</v>
      </c>
      <c r="O4465" s="69">
        <f t="shared" si="1113"/>
        <v>-1.0120570080663326E-4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3.2421732993070918E-4</v>
      </c>
      <c r="G4466" s="77">
        <f t="shared" si="1109"/>
        <v>-1.3232453710543268E-7</v>
      </c>
      <c r="H4466" s="69">
        <f t="shared" si="1116"/>
        <v>2.7369058037844641E-4</v>
      </c>
      <c r="I4466" s="66">
        <f t="shared" si="1116"/>
        <v>-8.2980196271451874</v>
      </c>
      <c r="J4466" s="73">
        <f t="shared" si="1104"/>
        <v>8.2980196316587058</v>
      </c>
      <c r="K4466" s="66">
        <f t="shared" si="1105"/>
        <v>1.1818060584236436</v>
      </c>
      <c r="L4466" s="69">
        <f t="shared" si="1117"/>
        <v>7.3179938593074203</v>
      </c>
      <c r="M4466" s="66">
        <f t="shared" si="1117"/>
        <v>-67.61263276702249</v>
      </c>
      <c r="N4466" s="69">
        <f t="shared" si="1112"/>
        <v>1.4852833147114703</v>
      </c>
      <c r="O4466" s="69">
        <f t="shared" si="1113"/>
        <v>-1.0120570080663326E-4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3.2344918602473117E-4</v>
      </c>
      <c r="G4467" s="77">
        <f t="shared" si="1109"/>
        <v>-1.3172151192009096E-7</v>
      </c>
      <c r="H4467" s="69">
        <f t="shared" si="1116"/>
        <v>2.7304214571858502E-4</v>
      </c>
      <c r="I4467" s="66">
        <f t="shared" si="1116"/>
        <v>-8.2980196274098361</v>
      </c>
      <c r="J4467" s="73">
        <f t="shared" si="1104"/>
        <v>8.2980196319019939</v>
      </c>
      <c r="K4467" s="66">
        <f t="shared" si="1105"/>
        <v>1.1818060584582928</v>
      </c>
      <c r="L4467" s="69">
        <f t="shared" si="1117"/>
        <v>7.3179944066885811</v>
      </c>
      <c r="M4467" s="66">
        <f t="shared" si="1117"/>
        <v>-67.629228806276785</v>
      </c>
      <c r="N4467" s="69">
        <f t="shared" si="1112"/>
        <v>1.4852833147114703</v>
      </c>
      <c r="O4467" s="69">
        <f t="shared" si="1113"/>
        <v>-1.0120570080663326E-4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3.2268286202467579E-4</v>
      </c>
      <c r="G4468" s="77">
        <f t="shared" si="1109"/>
        <v>-1.3112122942970927E-7</v>
      </c>
      <c r="H4468" s="69">
        <f t="shared" ref="H4468:I4483" si="1118">H4467+$B$4*F4467</f>
        <v>2.7239524734653554E-4</v>
      </c>
      <c r="I4468" s="66">
        <f t="shared" si="1118"/>
        <v>-8.2980196276732787</v>
      </c>
      <c r="J4468" s="73">
        <f t="shared" si="1104"/>
        <v>8.2980196321441735</v>
      </c>
      <c r="K4468" s="66">
        <f t="shared" si="1105"/>
        <v>1.1818060584927841</v>
      </c>
      <c r="L4468" s="69">
        <f t="shared" ref="L4468:M4483" si="1119">L4467+$B$4*H4467</f>
        <v>7.3179949527728727</v>
      </c>
      <c r="M4468" s="66">
        <f t="shared" si="1119"/>
        <v>-67.645824845531607</v>
      </c>
      <c r="N4468" s="69">
        <f t="shared" si="1112"/>
        <v>1.4852833147114703</v>
      </c>
      <c r="O4468" s="69">
        <f t="shared" si="1113"/>
        <v>-1.0120570080663326E-4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3.2191835361877616E-4</v>
      </c>
      <c r="G4469" s="77">
        <f t="shared" si="1109"/>
        <v>-1.3052368252886026E-7</v>
      </c>
      <c r="H4469" s="69">
        <f t="shared" si="1118"/>
        <v>2.7174988162248617E-4</v>
      </c>
      <c r="I4469" s="66">
        <f t="shared" si="1118"/>
        <v>-8.2980196279355205</v>
      </c>
      <c r="J4469" s="73">
        <f t="shared" si="1104"/>
        <v>8.2980196323852571</v>
      </c>
      <c r="K4469" s="66">
        <f t="shared" si="1105"/>
        <v>1.1818060585271193</v>
      </c>
      <c r="L4469" s="69">
        <f t="shared" si="1119"/>
        <v>7.3179954975633672</v>
      </c>
      <c r="M4469" s="66">
        <f t="shared" si="1119"/>
        <v>-67.662420884786954</v>
      </c>
      <c r="N4469" s="69">
        <f t="shared" si="1112"/>
        <v>1.4852833147114703</v>
      </c>
      <c r="O4469" s="69">
        <f t="shared" si="1113"/>
        <v>-1.0120570080663326E-4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3.2115565650548165E-4</v>
      </c>
      <c r="G4470" s="77">
        <f t="shared" si="1109"/>
        <v>-1.2992884990126186E-7</v>
      </c>
      <c r="H4470" s="69">
        <f t="shared" si="1118"/>
        <v>2.7110604491524862E-4</v>
      </c>
      <c r="I4470" s="66">
        <f t="shared" si="1118"/>
        <v>-8.2980196281965686</v>
      </c>
      <c r="J4470" s="73">
        <f t="shared" si="1104"/>
        <v>8.2980196326252447</v>
      </c>
      <c r="K4470" s="66">
        <f t="shared" si="1105"/>
        <v>1.1818060585612984</v>
      </c>
      <c r="L4470" s="69">
        <f t="shared" si="1119"/>
        <v>7.3179960410631306</v>
      </c>
      <c r="M4470" s="66">
        <f t="shared" si="1119"/>
        <v>-67.679016924042827</v>
      </c>
      <c r="N4470" s="69">
        <f t="shared" si="1112"/>
        <v>1.4852833147114703</v>
      </c>
      <c r="O4470" s="69">
        <f t="shared" si="1113"/>
        <v>-1.0120570080663326E-4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3.2039476639343233E-4</v>
      </c>
      <c r="G4471" s="77">
        <f t="shared" si="1109"/>
        <v>-1.2933672266512986E-7</v>
      </c>
      <c r="H4471" s="69">
        <f t="shared" si="1118"/>
        <v>2.7046373360223763E-4</v>
      </c>
      <c r="I4471" s="66">
        <f t="shared" si="1118"/>
        <v>-8.2980196284564265</v>
      </c>
      <c r="J4471" s="73">
        <f t="shared" si="1104"/>
        <v>8.2980196328641433</v>
      </c>
      <c r="K4471" s="66">
        <f t="shared" si="1105"/>
        <v>1.1818060585953223</v>
      </c>
      <c r="L4471" s="69">
        <f t="shared" si="1119"/>
        <v>7.3179965832752201</v>
      </c>
      <c r="M4471" s="66">
        <f t="shared" si="1119"/>
        <v>-67.695612963299226</v>
      </c>
      <c r="N4471" s="69">
        <f t="shared" si="1112"/>
        <v>1.4852833147114703</v>
      </c>
      <c r="O4471" s="69">
        <f t="shared" si="1113"/>
        <v>-1.0120570080663326E-4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3.1963567900143567E-4</v>
      </c>
      <c r="G4472" s="77">
        <f t="shared" si="1109"/>
        <v>-1.2874729016232322E-7</v>
      </c>
      <c r="H4472" s="69">
        <f t="shared" si="1118"/>
        <v>2.6982294406945078E-4</v>
      </c>
      <c r="I4472" s="66">
        <f t="shared" si="1118"/>
        <v>-8.2980196287150996</v>
      </c>
      <c r="J4472" s="73">
        <f t="shared" si="1104"/>
        <v>8.2980196331019549</v>
      </c>
      <c r="K4472" s="66">
        <f t="shared" si="1105"/>
        <v>1.1818060586291916</v>
      </c>
      <c r="L4472" s="69">
        <f t="shared" si="1119"/>
        <v>7.3179971242026873</v>
      </c>
      <c r="M4472" s="66">
        <f t="shared" si="1119"/>
        <v>-67.712209002556136</v>
      </c>
      <c r="N4472" s="69">
        <f t="shared" si="1112"/>
        <v>1.4852833147114703</v>
      </c>
      <c r="O4472" s="69">
        <f t="shared" si="1113"/>
        <v>-1.0120570080663326E-4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3.1887839005844245E-4</v>
      </c>
      <c r="G4473" s="77">
        <f t="shared" si="1109"/>
        <v>-1.2816053995834409E-7</v>
      </c>
      <c r="H4473" s="69">
        <f t="shared" si="1118"/>
        <v>2.6918367271144789E-4</v>
      </c>
      <c r="I4473" s="66">
        <f t="shared" si="1118"/>
        <v>-8.2980196289725949</v>
      </c>
      <c r="J4473" s="73">
        <f t="shared" si="1104"/>
        <v>8.2980196333386882</v>
      </c>
      <c r="K4473" s="66">
        <f t="shared" si="1105"/>
        <v>1.1818060586629071</v>
      </c>
      <c r="L4473" s="69">
        <f t="shared" si="1119"/>
        <v>7.3179976638485753</v>
      </c>
      <c r="M4473" s="66">
        <f t="shared" si="1119"/>
        <v>-67.728805041813573</v>
      </c>
      <c r="N4473" s="69">
        <f t="shared" si="1112"/>
        <v>1.4852833147114703</v>
      </c>
      <c r="O4473" s="69">
        <f t="shared" si="1113"/>
        <v>-1.0120570080663326E-4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3.1812289530352218E-4</v>
      </c>
      <c r="G4474" s="77">
        <f t="shared" si="1109"/>
        <v>-1.2757645784233773E-7</v>
      </c>
      <c r="H4474" s="69">
        <f t="shared" si="1118"/>
        <v>2.6854591593133102E-4</v>
      </c>
      <c r="I4474" s="66">
        <f t="shared" si="1118"/>
        <v>-8.2980196292289161</v>
      </c>
      <c r="J4474" s="73">
        <f t="shared" si="1104"/>
        <v>8.298019633574345</v>
      </c>
      <c r="K4474" s="66">
        <f t="shared" si="1105"/>
        <v>1.1818060586964694</v>
      </c>
      <c r="L4474" s="69">
        <f t="shared" si="1119"/>
        <v>7.3179982022159207</v>
      </c>
      <c r="M4474" s="66">
        <f t="shared" si="1119"/>
        <v>-67.74540108107152</v>
      </c>
      <c r="N4474" s="69">
        <f t="shared" si="1112"/>
        <v>1.4852833147114703</v>
      </c>
      <c r="O4474" s="69">
        <f t="shared" si="1113"/>
        <v>-1.0120570080663326E-4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3.1736919048583974E-4</v>
      </c>
      <c r="G4475" s="77">
        <f t="shared" si="1109"/>
        <v>-1.269950367088768E-7</v>
      </c>
      <c r="H4475" s="69">
        <f t="shared" si="1118"/>
        <v>2.6790967014072399E-4</v>
      </c>
      <c r="I4475" s="66">
        <f t="shared" si="1118"/>
        <v>-8.2980196294840685</v>
      </c>
      <c r="J4475" s="73">
        <f t="shared" si="1104"/>
        <v>8.2980196338089307</v>
      </c>
      <c r="K4475" s="66">
        <f t="shared" si="1105"/>
        <v>1.1818060587298793</v>
      </c>
      <c r="L4475" s="69">
        <f t="shared" si="1119"/>
        <v>7.3179987393077521</v>
      </c>
      <c r="M4475" s="66">
        <f t="shared" si="1119"/>
        <v>-67.76199712032998</v>
      </c>
      <c r="N4475" s="69">
        <f t="shared" si="1112"/>
        <v>1.4852833147114703</v>
      </c>
      <c r="O4475" s="69">
        <f t="shared" si="1113"/>
        <v>-1.0120570080663326E-4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3.1661727136463106E-4</v>
      </c>
      <c r="G4476" s="77">
        <f t="shared" si="1109"/>
        <v>-1.2641625879439289E-7</v>
      </c>
      <c r="H4476" s="69">
        <f t="shared" si="1118"/>
        <v>2.6727493175975232E-4</v>
      </c>
      <c r="I4476" s="66">
        <f t="shared" si="1118"/>
        <v>-8.2980196297380591</v>
      </c>
      <c r="J4476" s="73">
        <f t="shared" si="1104"/>
        <v>8.2980196340424541</v>
      </c>
      <c r="K4476" s="66">
        <f t="shared" si="1105"/>
        <v>1.1818060587631376</v>
      </c>
      <c r="L4476" s="69">
        <f t="shared" si="1119"/>
        <v>7.3179992751270921</v>
      </c>
      <c r="M4476" s="66">
        <f t="shared" si="1119"/>
        <v>-67.778593159588951</v>
      </c>
      <c r="N4476" s="69">
        <f t="shared" si="1112"/>
        <v>1.4852833147114703</v>
      </c>
      <c r="O4476" s="69">
        <f t="shared" si="1113"/>
        <v>-1.0120570080663326E-4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3.1586713370917947E-4</v>
      </c>
      <c r="G4477" s="77">
        <f t="shared" si="1109"/>
        <v>-1.2584011344074497E-7</v>
      </c>
      <c r="H4477" s="69">
        <f t="shared" si="1118"/>
        <v>2.6664169721702307E-4</v>
      </c>
      <c r="I4477" s="66">
        <f t="shared" si="1118"/>
        <v>-8.2980196299908915</v>
      </c>
      <c r="J4477" s="73">
        <f t="shared" si="1104"/>
        <v>8.2980196342749135</v>
      </c>
      <c r="K4477" s="66">
        <f t="shared" si="1105"/>
        <v>1.1818060587962447</v>
      </c>
      <c r="L4477" s="69">
        <f t="shared" si="1119"/>
        <v>7.3179998096769561</v>
      </c>
      <c r="M4477" s="66">
        <f t="shared" si="1119"/>
        <v>-67.795189198848433</v>
      </c>
      <c r="N4477" s="69">
        <f t="shared" si="1112"/>
        <v>1.4852833147114703</v>
      </c>
      <c r="O4477" s="69">
        <f t="shared" si="1113"/>
        <v>-1.0120570080663326E-4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3.1511877329879162E-4</v>
      </c>
      <c r="G4478" s="77">
        <f t="shared" si="1109"/>
        <v>-1.2526659176614885E-7</v>
      </c>
      <c r="H4478" s="69">
        <f t="shared" si="1118"/>
        <v>2.6600996294960471E-4</v>
      </c>
      <c r="I4478" s="66">
        <f t="shared" si="1118"/>
        <v>-8.2980196302425711</v>
      </c>
      <c r="J4478" s="73">
        <f t="shared" si="1104"/>
        <v>8.2980196345063177</v>
      </c>
      <c r="K4478" s="66">
        <f t="shared" si="1105"/>
        <v>1.1818060588292012</v>
      </c>
      <c r="L4478" s="69">
        <f t="shared" si="1119"/>
        <v>7.3180003429603504</v>
      </c>
      <c r="M4478" s="66">
        <f t="shared" si="1119"/>
        <v>-67.811785238108413</v>
      </c>
      <c r="N4478" s="69">
        <f t="shared" si="1112"/>
        <v>1.4852833147114703</v>
      </c>
      <c r="O4478" s="69">
        <f t="shared" si="1113"/>
        <v>-1.0120570080663326E-4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3.1437218592277418E-4</v>
      </c>
      <c r="G4479" s="77">
        <f t="shared" si="1109"/>
        <v>-1.2469568133610665E-7</v>
      </c>
      <c r="H4479" s="69">
        <f t="shared" si="1118"/>
        <v>2.6537972540300713E-4</v>
      </c>
      <c r="I4479" s="66">
        <f t="shared" si="1118"/>
        <v>-8.2980196304931049</v>
      </c>
      <c r="J4479" s="73">
        <f t="shared" si="1104"/>
        <v>8.2980196347366704</v>
      </c>
      <c r="K4479" s="66">
        <f t="shared" si="1105"/>
        <v>1.1818060588620081</v>
      </c>
      <c r="L4479" s="69">
        <f t="shared" si="1119"/>
        <v>7.3180008749802763</v>
      </c>
      <c r="M4479" s="66">
        <f t="shared" si="1119"/>
        <v>-67.828381277368905</v>
      </c>
      <c r="N4479" s="69">
        <f t="shared" si="1112"/>
        <v>1.4852833147114703</v>
      </c>
      <c r="O4479" s="69">
        <f t="shared" si="1113"/>
        <v>-1.0120570080663326E-4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3.1362736738040981E-4</v>
      </c>
      <c r="G4480" s="77">
        <f t="shared" si="1109"/>
        <v>-1.241273661634068E-7</v>
      </c>
      <c r="H4480" s="69">
        <f t="shared" si="1118"/>
        <v>2.6475098103116159E-4</v>
      </c>
      <c r="I4480" s="66">
        <f t="shared" si="1118"/>
        <v>-8.2980196307424965</v>
      </c>
      <c r="J4480" s="73">
        <f t="shared" si="1104"/>
        <v>8.2980196349659785</v>
      </c>
      <c r="K4480" s="66">
        <f t="shared" si="1105"/>
        <v>1.1818060588946662</v>
      </c>
      <c r="L4480" s="69">
        <f t="shared" si="1119"/>
        <v>7.3180014057397269</v>
      </c>
      <c r="M4480" s="66">
        <f t="shared" si="1119"/>
        <v>-67.844977316629894</v>
      </c>
      <c r="N4480" s="69">
        <f t="shared" si="1112"/>
        <v>1.4852833147114703</v>
      </c>
      <c r="O4480" s="69">
        <f t="shared" si="1113"/>
        <v>-1.0120570080663326E-4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3.1288431348093358E-4</v>
      </c>
      <c r="G4481" s="77">
        <f t="shared" si="1109"/>
        <v>-1.2356163736626513E-7</v>
      </c>
      <c r="H4481" s="69">
        <f t="shared" si="1118"/>
        <v>2.6412372629640079E-4</v>
      </c>
      <c r="I4481" s="66">
        <f t="shared" si="1118"/>
        <v>-8.2980196309907512</v>
      </c>
      <c r="J4481" s="73">
        <f t="shared" si="1104"/>
        <v>8.2980196351942457</v>
      </c>
      <c r="K4481" s="66">
        <f t="shared" si="1105"/>
        <v>1.1818060589271762</v>
      </c>
      <c r="L4481" s="69">
        <f t="shared" si="1119"/>
        <v>7.3180019352416892</v>
      </c>
      <c r="M4481" s="66">
        <f t="shared" si="1119"/>
        <v>-67.86157335589138</v>
      </c>
      <c r="N4481" s="69">
        <f t="shared" si="1112"/>
        <v>1.4852833147114703</v>
      </c>
      <c r="O4481" s="69">
        <f t="shared" si="1113"/>
        <v>-1.0120570080663326E-4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3.1214302004350957E-4</v>
      </c>
      <c r="G4482" s="77">
        <f t="shared" si="1109"/>
        <v>-1.2299847895747007E-7</v>
      </c>
      <c r="H4482" s="69">
        <f t="shared" si="1118"/>
        <v>2.6349795766943894E-4</v>
      </c>
      <c r="I4482" s="66">
        <f t="shared" si="1118"/>
        <v>-8.2980196312378744</v>
      </c>
      <c r="J4482" s="73">
        <f t="shared" si="1104"/>
        <v>8.2980196354214737</v>
      </c>
      <c r="K4482" s="66">
        <f t="shared" si="1105"/>
        <v>1.1818060589595381</v>
      </c>
      <c r="L4482" s="69">
        <f t="shared" si="1119"/>
        <v>7.3180024634891421</v>
      </c>
      <c r="M4482" s="66">
        <f t="shared" si="1119"/>
        <v>-67.878169395153364</v>
      </c>
      <c r="N4482" s="69">
        <f t="shared" si="1112"/>
        <v>1.4852833147114703</v>
      </c>
      <c r="O4482" s="69">
        <f t="shared" si="1113"/>
        <v>-1.0120570080663326E-4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3.1140348289720684E-4</v>
      </c>
      <c r="G4483" s="77">
        <f t="shared" si="1109"/>
        <v>-1.2243788738430794E-7</v>
      </c>
      <c r="H4483" s="69">
        <f t="shared" si="1118"/>
        <v>2.6287367162935191E-4</v>
      </c>
      <c r="I4483" s="66">
        <f t="shared" si="1118"/>
        <v>-8.2980196314838714</v>
      </c>
      <c r="J4483" s="73">
        <f t="shared" ref="J4483:J4546" si="1120">SQRT(H4483^2+I4483^2)</f>
        <v>8.2980196356476696</v>
      </c>
      <c r="K4483" s="66">
        <f t="shared" ref="K4483:K4546" si="1121">$B$12+$B$13*J4483</f>
        <v>1.181806058991753</v>
      </c>
      <c r="L4483" s="69">
        <f t="shared" si="1119"/>
        <v>7.3180029904850574</v>
      </c>
      <c r="M4483" s="66">
        <f t="shared" si="1119"/>
        <v>-67.894765434415845</v>
      </c>
      <c r="N4483" s="69">
        <f t="shared" si="1112"/>
        <v>1.4852833147114703</v>
      </c>
      <c r="O4483" s="69">
        <f t="shared" si="1113"/>
        <v>-1.0120570080663326E-4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3.1066569788097654E-4</v>
      </c>
      <c r="G4484" s="77">
        <f t="shared" ref="G4484:G4547" si="1125">-$B$5-K4483*I4483</f>
        <v>-1.2187984665956719E-7</v>
      </c>
      <c r="H4484" s="69">
        <f t="shared" ref="H4484:I4499" si="1126">H4483+$B$4*F4483</f>
        <v>2.622508646635575E-4</v>
      </c>
      <c r="I4484" s="66">
        <f t="shared" si="1126"/>
        <v>-8.2980196317287476</v>
      </c>
      <c r="J4484" s="73">
        <f t="shared" si="1120"/>
        <v>8.2980196358728406</v>
      </c>
      <c r="K4484" s="66">
        <f t="shared" si="1121"/>
        <v>1.1818060590238217</v>
      </c>
      <c r="L4484" s="69">
        <f t="shared" ref="L4484:M4499" si="1127">L4483+$B$4*H4483</f>
        <v>7.3180035162324009</v>
      </c>
      <c r="M4484" s="66">
        <f t="shared" si="1127"/>
        <v>-67.911361473678809</v>
      </c>
      <c r="N4484" s="69">
        <f t="shared" ref="N4484:N4547" si="1128">IF(M4483&gt;=0,L4484,N4483)</f>
        <v>1.4852833147114703</v>
      </c>
      <c r="O4484" s="69">
        <f t="shared" ref="O4484:O4547" si="1129">IF(M4483&gt;=0,M4484,O4483)</f>
        <v>-1.0120570080663326E-4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3.0992966084362854E-4</v>
      </c>
      <c r="G4485" s="77">
        <f t="shared" si="1125"/>
        <v>-1.2132434434874995E-7</v>
      </c>
      <c r="H4485" s="69">
        <f t="shared" si="1126"/>
        <v>2.6162953326779557E-4</v>
      </c>
      <c r="I4485" s="66">
        <f t="shared" si="1126"/>
        <v>-8.2980196319725081</v>
      </c>
      <c r="J4485" s="73">
        <f t="shared" si="1120"/>
        <v>8.2980196360969867</v>
      </c>
      <c r="K4485" s="66">
        <f t="shared" si="1121"/>
        <v>1.1818060590557447</v>
      </c>
      <c r="L4485" s="69">
        <f t="shared" si="1127"/>
        <v>7.31800404073413</v>
      </c>
      <c r="M4485" s="66">
        <f t="shared" si="1127"/>
        <v>-67.927957512942271</v>
      </c>
      <c r="N4485" s="69">
        <f t="shared" si="1128"/>
        <v>1.4852833147114703</v>
      </c>
      <c r="O4485" s="69">
        <f t="shared" si="1129"/>
        <v>-1.0120570080663326E-4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3.0919536764380733E-4</v>
      </c>
      <c r="G4486" s="77">
        <f t="shared" si="1125"/>
        <v>-1.2077136979371517E-7</v>
      </c>
      <c r="H4486" s="69">
        <f t="shared" si="1126"/>
        <v>2.6100967394610832E-4</v>
      </c>
      <c r="I4486" s="66">
        <f t="shared" si="1126"/>
        <v>-8.2980196322151567</v>
      </c>
      <c r="J4486" s="73">
        <f t="shared" si="1120"/>
        <v>8.2980196363201149</v>
      </c>
      <c r="K4486" s="66">
        <f t="shared" si="1121"/>
        <v>1.1818060590875228</v>
      </c>
      <c r="L4486" s="69">
        <f t="shared" si="1127"/>
        <v>7.3180045639931963</v>
      </c>
      <c r="M4486" s="66">
        <f t="shared" si="1127"/>
        <v>-67.944553552206216</v>
      </c>
      <c r="N4486" s="69">
        <f t="shared" si="1128"/>
        <v>1.4852833147114703</v>
      </c>
      <c r="O4486" s="69">
        <f t="shared" si="1129"/>
        <v>-1.0120570080663326E-4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3.0846281414996957E-4</v>
      </c>
      <c r="G4487" s="77">
        <f t="shared" si="1125"/>
        <v>-1.2022091055996498E-7</v>
      </c>
      <c r="H4487" s="69">
        <f t="shared" si="1126"/>
        <v>2.6039128321082069E-4</v>
      </c>
      <c r="I4487" s="66">
        <f t="shared" si="1126"/>
        <v>-8.2980196324566986</v>
      </c>
      <c r="J4487" s="73">
        <f t="shared" si="1120"/>
        <v>8.2980196365422287</v>
      </c>
      <c r="K4487" s="66">
        <f t="shared" si="1121"/>
        <v>1.1818060591191561</v>
      </c>
      <c r="L4487" s="69">
        <f t="shared" si="1127"/>
        <v>7.3180050860125441</v>
      </c>
      <c r="M4487" s="66">
        <f t="shared" si="1127"/>
        <v>-67.961149591470644</v>
      </c>
      <c r="N4487" s="69">
        <f t="shared" si="1128"/>
        <v>1.4852833147114703</v>
      </c>
      <c r="O4487" s="69">
        <f t="shared" si="1129"/>
        <v>-1.0120570080663326E-4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3.0773199624036006E-4</v>
      </c>
      <c r="G4488" s="77">
        <f t="shared" si="1125"/>
        <v>-1.1967295954207202E-7</v>
      </c>
      <c r="H4488" s="69">
        <f t="shared" si="1126"/>
        <v>2.5977435758252077E-4</v>
      </c>
      <c r="I4488" s="66">
        <f t="shared" si="1126"/>
        <v>-8.2980196326971409</v>
      </c>
      <c r="J4488" s="73">
        <f t="shared" si="1120"/>
        <v>8.2980196367633354</v>
      </c>
      <c r="K4488" s="66">
        <f t="shared" si="1121"/>
        <v>1.1818060591506463</v>
      </c>
      <c r="L4488" s="69">
        <f t="shared" si="1127"/>
        <v>7.3180056067951105</v>
      </c>
      <c r="M4488" s="66">
        <f t="shared" si="1127"/>
        <v>-67.977745630735555</v>
      </c>
      <c r="N4488" s="69">
        <f t="shared" si="1128"/>
        <v>1.4852833147114703</v>
      </c>
      <c r="O4488" s="69">
        <f t="shared" si="1129"/>
        <v>-1.0120570080663326E-4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3.0700290980298969E-4</v>
      </c>
      <c r="G4489" s="77">
        <f t="shared" si="1125"/>
        <v>-1.1912749720011107E-7</v>
      </c>
      <c r="H4489" s="69">
        <f t="shared" si="1126"/>
        <v>2.5915889359004007E-4</v>
      </c>
      <c r="I4489" s="66">
        <f t="shared" si="1126"/>
        <v>-8.2980196329364873</v>
      </c>
      <c r="J4489" s="73">
        <f t="shared" si="1120"/>
        <v>8.2980196369834367</v>
      </c>
      <c r="K4489" s="66">
        <f t="shared" si="1121"/>
        <v>1.1818060591819932</v>
      </c>
      <c r="L4489" s="69">
        <f t="shared" si="1127"/>
        <v>7.3180061263438256</v>
      </c>
      <c r="M4489" s="66">
        <f t="shared" si="1127"/>
        <v>-67.994341670000949</v>
      </c>
      <c r="N4489" s="69">
        <f t="shared" si="1128"/>
        <v>1.4852833147114703</v>
      </c>
      <c r="O4489" s="69">
        <f t="shared" si="1129"/>
        <v>-1.0120570080663326E-4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3.0627555073561077E-4</v>
      </c>
      <c r="G4490" s="77">
        <f t="shared" si="1125"/>
        <v>-1.1858451998136843E-7</v>
      </c>
      <c r="H4490" s="69">
        <f t="shared" si="1126"/>
        <v>2.5854488777043408E-4</v>
      </c>
      <c r="I4490" s="66">
        <f t="shared" si="1126"/>
        <v>-8.2980196331747429</v>
      </c>
      <c r="J4490" s="73">
        <f t="shared" si="1120"/>
        <v>8.2980196372025397</v>
      </c>
      <c r="K4490" s="66">
        <f t="shared" si="1121"/>
        <v>1.1818060592131978</v>
      </c>
      <c r="L4490" s="69">
        <f t="shared" si="1127"/>
        <v>7.3180066446616125</v>
      </c>
      <c r="M4490" s="66">
        <f t="shared" si="1127"/>
        <v>-68.010937709266827</v>
      </c>
      <c r="N4490" s="69">
        <f t="shared" si="1128"/>
        <v>1.4852833147114703</v>
      </c>
      <c r="O4490" s="69">
        <f t="shared" si="1129"/>
        <v>-1.0120570080663326E-4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3.0554991494569523E-4</v>
      </c>
      <c r="G4491" s="77">
        <f t="shared" si="1125"/>
        <v>-1.1804401189863256E-7</v>
      </c>
      <c r="H4491" s="69">
        <f t="shared" si="1126"/>
        <v>2.5793233666896283E-4</v>
      </c>
      <c r="I4491" s="66">
        <f t="shared" si="1126"/>
        <v>-8.2980196334119114</v>
      </c>
      <c r="J4491" s="73">
        <f t="shared" si="1120"/>
        <v>8.2980196374206443</v>
      </c>
      <c r="K4491" s="66">
        <f t="shared" si="1121"/>
        <v>1.1818060592442603</v>
      </c>
      <c r="L4491" s="69">
        <f t="shared" si="1127"/>
        <v>7.318007161751388</v>
      </c>
      <c r="M4491" s="66">
        <f t="shared" si="1127"/>
        <v>-68.027533748533173</v>
      </c>
      <c r="N4491" s="69">
        <f t="shared" si="1128"/>
        <v>1.4852833147114703</v>
      </c>
      <c r="O4491" s="69">
        <f t="shared" si="1129"/>
        <v>-1.0120570080663326E-4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3.048259983504108E-4</v>
      </c>
      <c r="G4492" s="77">
        <f t="shared" si="1125"/>
        <v>-1.1750596762283294E-7</v>
      </c>
      <c r="H4492" s="69">
        <f t="shared" si="1126"/>
        <v>2.5732123683907144E-4</v>
      </c>
      <c r="I4492" s="66">
        <f t="shared" si="1126"/>
        <v>-8.2980196336479999</v>
      </c>
      <c r="J4492" s="73">
        <f t="shared" si="1120"/>
        <v>8.2980196376377595</v>
      </c>
      <c r="K4492" s="66">
        <f t="shared" si="1121"/>
        <v>1.181806059275182</v>
      </c>
      <c r="L4492" s="69">
        <f t="shared" si="1127"/>
        <v>7.3180076776160616</v>
      </c>
      <c r="M4492" s="66">
        <f t="shared" si="1127"/>
        <v>-68.044129787800003</v>
      </c>
      <c r="N4492" s="69">
        <f t="shared" si="1128"/>
        <v>1.4852833147114703</v>
      </c>
      <c r="O4492" s="69">
        <f t="shared" si="1129"/>
        <v>-1.0120570080663326E-4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3.0410379687659879E-4</v>
      </c>
      <c r="G4493" s="77">
        <f t="shared" si="1125"/>
        <v>-1.1697036761404433E-7</v>
      </c>
      <c r="H4493" s="69">
        <f t="shared" si="1126"/>
        <v>2.5671158484237062E-4</v>
      </c>
      <c r="I4493" s="66">
        <f t="shared" si="1126"/>
        <v>-8.2980196338830119</v>
      </c>
      <c r="J4493" s="73">
        <f t="shared" si="1120"/>
        <v>8.2980196378538889</v>
      </c>
      <c r="K4493" s="66">
        <f t="shared" si="1121"/>
        <v>1.1818060593059632</v>
      </c>
      <c r="L4493" s="69">
        <f t="shared" si="1127"/>
        <v>7.3180081922585352</v>
      </c>
      <c r="M4493" s="66">
        <f t="shared" si="1127"/>
        <v>-68.060725827067301</v>
      </c>
      <c r="N4493" s="69">
        <f t="shared" si="1128"/>
        <v>1.4852833147114703</v>
      </c>
      <c r="O4493" s="69">
        <f t="shared" si="1129"/>
        <v>-1.0120570080663326E-4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3.0338330646075045E-4</v>
      </c>
      <c r="G4494" s="77">
        <f t="shared" si="1125"/>
        <v>-1.1643720654319623E-7</v>
      </c>
      <c r="H4494" s="69">
        <f t="shared" si="1126"/>
        <v>2.5610337724861742E-4</v>
      </c>
      <c r="I4494" s="66">
        <f t="shared" si="1126"/>
        <v>-8.2980196341169528</v>
      </c>
      <c r="J4494" s="73">
        <f t="shared" si="1120"/>
        <v>8.2980196380690376</v>
      </c>
      <c r="K4494" s="66">
        <f t="shared" si="1121"/>
        <v>1.1818060593366047</v>
      </c>
      <c r="L4494" s="69">
        <f t="shared" si="1127"/>
        <v>7.3180087056817049</v>
      </c>
      <c r="M4494" s="66">
        <f t="shared" si="1127"/>
        <v>-68.077321866335069</v>
      </c>
      <c r="N4494" s="69">
        <f t="shared" si="1128"/>
        <v>1.4852833147114703</v>
      </c>
      <c r="O4494" s="69">
        <f t="shared" si="1129"/>
        <v>-1.0120570080663326E-4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3.026645230489844E-4</v>
      </c>
      <c r="G4495" s="77">
        <f t="shared" si="1125"/>
        <v>-1.159064701994339E-7</v>
      </c>
      <c r="H4495" s="69">
        <f t="shared" si="1126"/>
        <v>2.5549661063569589E-4</v>
      </c>
      <c r="I4495" s="66">
        <f t="shared" si="1126"/>
        <v>-8.2980196343498278</v>
      </c>
      <c r="J4495" s="73">
        <f t="shared" si="1120"/>
        <v>8.2980196382832077</v>
      </c>
      <c r="K4495" s="66">
        <f t="shared" si="1121"/>
        <v>1.1818060593671069</v>
      </c>
      <c r="L4495" s="69">
        <f t="shared" si="1127"/>
        <v>7.3180092178884593</v>
      </c>
      <c r="M4495" s="66">
        <f t="shared" si="1127"/>
        <v>-68.093917905603305</v>
      </c>
      <c r="N4495" s="69">
        <f t="shared" si="1128"/>
        <v>1.4852833147114703</v>
      </c>
      <c r="O4495" s="69">
        <f t="shared" si="1129"/>
        <v>-1.0120570080663326E-4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3.0194744259702381E-4</v>
      </c>
      <c r="G4496" s="77">
        <f t="shared" si="1125"/>
        <v>-1.1537814792461631E-7</v>
      </c>
      <c r="H4496" s="69">
        <f t="shared" si="1126"/>
        <v>2.5489128158959792E-4</v>
      </c>
      <c r="I4496" s="66">
        <f t="shared" si="1126"/>
        <v>-8.2980196345816406</v>
      </c>
      <c r="J4496" s="73">
        <f t="shared" si="1120"/>
        <v>8.2980196384964042</v>
      </c>
      <c r="K4496" s="66">
        <f t="shared" si="1121"/>
        <v>1.1818060593974704</v>
      </c>
      <c r="L4496" s="69">
        <f t="shared" si="1127"/>
        <v>7.3180097288816803</v>
      </c>
      <c r="M4496" s="66">
        <f t="shared" si="1127"/>
        <v>-68.110513944872011</v>
      </c>
      <c r="N4496" s="69">
        <f t="shared" si="1128"/>
        <v>1.4852833147114703</v>
      </c>
      <c r="O4496" s="69">
        <f t="shared" si="1129"/>
        <v>-1.0120570080663326E-4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3.0123206107017373E-4</v>
      </c>
      <c r="G4497" s="77">
        <f t="shared" si="1125"/>
        <v>-1.1485223261331612E-7</v>
      </c>
      <c r="H4497" s="69">
        <f t="shared" si="1126"/>
        <v>2.5428738670440386E-4</v>
      </c>
      <c r="I4497" s="66">
        <f t="shared" si="1126"/>
        <v>-8.2980196348123965</v>
      </c>
      <c r="J4497" s="73">
        <f t="shared" si="1120"/>
        <v>8.2980196387086309</v>
      </c>
      <c r="K4497" s="66">
        <f t="shared" si="1121"/>
        <v>1.1818060594276958</v>
      </c>
      <c r="L4497" s="69">
        <f t="shared" si="1127"/>
        <v>7.3180102386642432</v>
      </c>
      <c r="M4497" s="66">
        <f t="shared" si="1127"/>
        <v>-68.127109984141171</v>
      </c>
      <c r="N4497" s="69">
        <f t="shared" si="1128"/>
        <v>1.4852833147114703</v>
      </c>
      <c r="O4497" s="69">
        <f t="shared" si="1129"/>
        <v>-1.0120570080663326E-4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3.005183744432982E-4</v>
      </c>
      <c r="G4498" s="77">
        <f t="shared" si="1125"/>
        <v>-1.1432871360739227E-7</v>
      </c>
      <c r="H4498" s="69">
        <f t="shared" si="1126"/>
        <v>2.5368492258226352E-4</v>
      </c>
      <c r="I4498" s="66">
        <f t="shared" si="1126"/>
        <v>-8.2980196350421007</v>
      </c>
      <c r="J4498" s="73">
        <f t="shared" si="1120"/>
        <v>8.2980196389198966</v>
      </c>
      <c r="K4498" s="66">
        <f t="shared" si="1121"/>
        <v>1.1818060594577842</v>
      </c>
      <c r="L4498" s="69">
        <f t="shared" si="1127"/>
        <v>7.3180107472390166</v>
      </c>
      <c r="M4498" s="66">
        <f t="shared" si="1127"/>
        <v>-68.1437060234108</v>
      </c>
      <c r="N4498" s="69">
        <f t="shared" si="1128"/>
        <v>1.4852833147114703</v>
      </c>
      <c r="O4498" s="69">
        <f t="shared" si="1129"/>
        <v>-1.0120570080663326E-4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2.9980637870079789E-4</v>
      </c>
      <c r="G4499" s="77">
        <f t="shared" si="1125"/>
        <v>-1.1380757491963323E-7</v>
      </c>
      <c r="H4499" s="69">
        <f t="shared" si="1126"/>
        <v>2.5308388583337695E-4</v>
      </c>
      <c r="I4499" s="66">
        <f t="shared" si="1126"/>
        <v>-8.2980196352707587</v>
      </c>
      <c r="J4499" s="73">
        <f t="shared" si="1120"/>
        <v>8.2980196391302012</v>
      </c>
      <c r="K4499" s="66">
        <f t="shared" si="1121"/>
        <v>1.181806059487736</v>
      </c>
      <c r="L4499" s="69">
        <f t="shared" si="1127"/>
        <v>7.3180112546088614</v>
      </c>
      <c r="M4499" s="66">
        <f t="shared" si="1127"/>
        <v>-68.160302062680884</v>
      </c>
      <c r="N4499" s="69">
        <f t="shared" si="1128"/>
        <v>1.4852833147114703</v>
      </c>
      <c r="O4499" s="69">
        <f t="shared" si="1129"/>
        <v>-1.0120570080663326E-4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2.9909606983658725E-4</v>
      </c>
      <c r="G4500" s="77">
        <f t="shared" si="1125"/>
        <v>-1.132888041155411E-7</v>
      </c>
      <c r="H4500" s="69">
        <f t="shared" ref="H4500:I4515" si="1130">H4499+$B$4*F4499</f>
        <v>2.5248427307597533E-4</v>
      </c>
      <c r="I4500" s="66">
        <f t="shared" si="1130"/>
        <v>-8.298019635498374</v>
      </c>
      <c r="J4500" s="73">
        <f t="shared" si="1120"/>
        <v>8.2980196393395502</v>
      </c>
      <c r="K4500" s="66">
        <f t="shared" si="1121"/>
        <v>1.1818060595175515</v>
      </c>
      <c r="L4500" s="69">
        <f t="shared" ref="L4500:M4515" si="1131">L4499+$B$4*H4499</f>
        <v>7.3180117607766331</v>
      </c>
      <c r="M4500" s="66">
        <f t="shared" si="1131"/>
        <v>-68.176898101951423</v>
      </c>
      <c r="N4500" s="69">
        <f t="shared" si="1128"/>
        <v>1.4852833147114703</v>
      </c>
      <c r="O4500" s="69">
        <f t="shared" si="1129"/>
        <v>-1.0120570080663326E-4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2.9838744385407182E-4</v>
      </c>
      <c r="G4501" s="77">
        <f t="shared" si="1125"/>
        <v>-1.1277239764240221E-7</v>
      </c>
      <c r="H4501" s="69">
        <f t="shared" si="1130"/>
        <v>2.5188608093630214E-4</v>
      </c>
      <c r="I4501" s="66">
        <f t="shared" si="1130"/>
        <v>-8.2980196357249518</v>
      </c>
      <c r="J4501" s="73">
        <f t="shared" si="1120"/>
        <v>8.2980196395479471</v>
      </c>
      <c r="K4501" s="66">
        <f t="shared" si="1121"/>
        <v>1.1818060595472313</v>
      </c>
      <c r="L4501" s="69">
        <f t="shared" si="1131"/>
        <v>7.3180122657451792</v>
      </c>
      <c r="M4501" s="66">
        <f t="shared" si="1131"/>
        <v>-68.193494141222416</v>
      </c>
      <c r="N4501" s="69">
        <f t="shared" si="1128"/>
        <v>1.4852833147114703</v>
      </c>
      <c r="O4501" s="69">
        <f t="shared" si="1129"/>
        <v>-1.0120570080663326E-4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2.9768049676612621E-4</v>
      </c>
      <c r="G4502" s="77">
        <f t="shared" si="1125"/>
        <v>-1.1225834306571869E-7</v>
      </c>
      <c r="H4502" s="69">
        <f t="shared" si="1130"/>
        <v>2.5128930604859399E-4</v>
      </c>
      <c r="I4502" s="66">
        <f t="shared" si="1130"/>
        <v>-8.2980196359504959</v>
      </c>
      <c r="J4502" s="73">
        <f t="shared" si="1120"/>
        <v>8.2980196397553989</v>
      </c>
      <c r="K4502" s="66">
        <f t="shared" si="1121"/>
        <v>1.1818060595767768</v>
      </c>
      <c r="L4502" s="69">
        <f t="shared" si="1131"/>
        <v>7.3180127695173409</v>
      </c>
      <c r="M4502" s="66">
        <f t="shared" si="1131"/>
        <v>-68.210090180493864</v>
      </c>
      <c r="N4502" s="69">
        <f t="shared" si="1128"/>
        <v>1.4852833147114703</v>
      </c>
      <c r="O4502" s="69">
        <f t="shared" si="1129"/>
        <v>-1.0120570080663326E-4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2.9697522459507154E-4</v>
      </c>
      <c r="G4503" s="77">
        <f t="shared" si="1125"/>
        <v>-1.1174662439827898E-7</v>
      </c>
      <c r="H4503" s="69">
        <f t="shared" si="1130"/>
        <v>2.5069394505506173E-4</v>
      </c>
      <c r="I4503" s="66">
        <f t="shared" si="1130"/>
        <v>-8.2980196361750131</v>
      </c>
      <c r="J4503" s="73">
        <f t="shared" si="1120"/>
        <v>8.2980196399619075</v>
      </c>
      <c r="K4503" s="66">
        <f t="shared" si="1121"/>
        <v>1.1818060596061877</v>
      </c>
      <c r="L4503" s="69">
        <f t="shared" si="1131"/>
        <v>7.3180132720959534</v>
      </c>
      <c r="M4503" s="66">
        <f t="shared" si="1131"/>
        <v>-68.226686219765767</v>
      </c>
      <c r="N4503" s="69">
        <f t="shared" si="1128"/>
        <v>1.4852833147114703</v>
      </c>
      <c r="O4503" s="69">
        <f t="shared" si="1129"/>
        <v>-1.0120570080663326E-4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2.9627162337265262E-4</v>
      </c>
      <c r="G4504" s="77">
        <f t="shared" si="1125"/>
        <v>-1.1123723631101257E-7</v>
      </c>
      <c r="H4504" s="69">
        <f t="shared" si="1130"/>
        <v>2.5009999460587161E-4</v>
      </c>
      <c r="I4504" s="66">
        <f t="shared" si="1130"/>
        <v>-8.2980196363985073</v>
      </c>
      <c r="J4504" s="73">
        <f t="shared" si="1120"/>
        <v>8.2980196401674799</v>
      </c>
      <c r="K4504" s="66">
        <f t="shared" si="1121"/>
        <v>1.1818060596354654</v>
      </c>
      <c r="L4504" s="69">
        <f t="shared" si="1131"/>
        <v>7.3180137734838437</v>
      </c>
      <c r="M4504" s="66">
        <f t="shared" si="1131"/>
        <v>-68.243282259038111</v>
      </c>
      <c r="N4504" s="69">
        <f t="shared" si="1128"/>
        <v>1.4852833147114703</v>
      </c>
      <c r="O4504" s="69">
        <f t="shared" si="1129"/>
        <v>-1.0120570080663326E-4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2.9556968914001629E-4</v>
      </c>
      <c r="G4505" s="77">
        <f t="shared" si="1125"/>
        <v>-1.1073016281670789E-7</v>
      </c>
      <c r="H4505" s="69">
        <f t="shared" si="1130"/>
        <v>2.4950745135912628E-4</v>
      </c>
      <c r="I4505" s="66">
        <f t="shared" si="1130"/>
        <v>-8.2980196366209817</v>
      </c>
      <c r="J4505" s="73">
        <f t="shared" si="1120"/>
        <v>8.2980196403721163</v>
      </c>
      <c r="K4505" s="66">
        <f t="shared" si="1121"/>
        <v>1.1818060596646098</v>
      </c>
      <c r="L4505" s="69">
        <f t="shared" si="1131"/>
        <v>7.3180142736838327</v>
      </c>
      <c r="M4505" s="66">
        <f t="shared" si="1131"/>
        <v>-68.259878298310909</v>
      </c>
      <c r="N4505" s="69">
        <f t="shared" si="1128"/>
        <v>1.4852833147114703</v>
      </c>
      <c r="O4505" s="69">
        <f t="shared" si="1129"/>
        <v>-1.0120570080663326E-4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2.9486941794768835E-4</v>
      </c>
      <c r="G4506" s="77">
        <f t="shared" si="1125"/>
        <v>-1.1022540036265127E-7</v>
      </c>
      <c r="H4506" s="69">
        <f t="shared" si="1130"/>
        <v>2.4891631198084623E-4</v>
      </c>
      <c r="I4506" s="66">
        <f t="shared" si="1130"/>
        <v>-8.2980196368424419</v>
      </c>
      <c r="J4506" s="73">
        <f t="shared" si="1120"/>
        <v>8.2980196405758218</v>
      </c>
      <c r="K4506" s="66">
        <f t="shared" si="1121"/>
        <v>1.1818060596936215</v>
      </c>
      <c r="L4506" s="69">
        <f t="shared" si="1131"/>
        <v>7.318014772698735</v>
      </c>
      <c r="M4506" s="66">
        <f t="shared" si="1131"/>
        <v>-68.276474337584148</v>
      </c>
      <c r="N4506" s="69">
        <f t="shared" si="1128"/>
        <v>1.4852833147114703</v>
      </c>
      <c r="O4506" s="69">
        <f t="shared" si="1129"/>
        <v>-1.0120570080663326E-4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2.9417080585555206E-4</v>
      </c>
      <c r="G4507" s="77">
        <f t="shared" si="1125"/>
        <v>-1.0972293651434484E-7</v>
      </c>
      <c r="H4507" s="69">
        <f t="shared" si="1130"/>
        <v>2.4832657314495087E-4</v>
      </c>
      <c r="I4507" s="66">
        <f t="shared" si="1130"/>
        <v>-8.2980196370628931</v>
      </c>
      <c r="J4507" s="73">
        <f t="shared" si="1120"/>
        <v>8.2980196407786035</v>
      </c>
      <c r="K4507" s="66">
        <f t="shared" si="1121"/>
        <v>1.1818060597225017</v>
      </c>
      <c r="L4507" s="69">
        <f t="shared" si="1131"/>
        <v>7.318015270531359</v>
      </c>
      <c r="M4507" s="66">
        <f t="shared" si="1131"/>
        <v>-68.293070376857827</v>
      </c>
      <c r="N4507" s="69">
        <f t="shared" si="1128"/>
        <v>1.4852833147114703</v>
      </c>
      <c r="O4507" s="69">
        <f t="shared" si="1129"/>
        <v>-1.0120570080663326E-4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2.9347384893282599E-4</v>
      </c>
      <c r="G4508" s="77">
        <f t="shared" si="1125"/>
        <v>-1.0922275706093387E-7</v>
      </c>
      <c r="H4508" s="69">
        <f t="shared" si="1130"/>
        <v>2.4773823153323974E-4</v>
      </c>
      <c r="I4508" s="66">
        <f t="shared" si="1130"/>
        <v>-8.2980196372823389</v>
      </c>
      <c r="J4508" s="73">
        <f t="shared" si="1120"/>
        <v>8.2980196409804652</v>
      </c>
      <c r="K4508" s="66">
        <f t="shared" si="1121"/>
        <v>1.181806059751251</v>
      </c>
      <c r="L4508" s="69">
        <f t="shared" si="1131"/>
        <v>7.3180157671845052</v>
      </c>
      <c r="M4508" s="66">
        <f t="shared" si="1131"/>
        <v>-68.309666416131947</v>
      </c>
      <c r="N4508" s="69">
        <f t="shared" si="1128"/>
        <v>1.4852833147114703</v>
      </c>
      <c r="O4508" s="69">
        <f t="shared" si="1129"/>
        <v>-1.0120570080663326E-4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2.9277854325804119E-4</v>
      </c>
      <c r="G4509" s="77">
        <f t="shared" si="1125"/>
        <v>-1.0872485312063418E-7</v>
      </c>
      <c r="H4509" s="69">
        <f t="shared" si="1130"/>
        <v>2.4715128383537407E-4</v>
      </c>
      <c r="I4509" s="66">
        <f t="shared" si="1130"/>
        <v>-8.2980196375007846</v>
      </c>
      <c r="J4509" s="73">
        <f t="shared" si="1120"/>
        <v>8.2980196411814067</v>
      </c>
      <c r="K4509" s="66">
        <f t="shared" si="1121"/>
        <v>1.1818060597798692</v>
      </c>
      <c r="L4509" s="69">
        <f t="shared" si="1131"/>
        <v>7.3180162626609686</v>
      </c>
      <c r="M4509" s="66">
        <f t="shared" si="1131"/>
        <v>-68.326262455406507</v>
      </c>
      <c r="N4509" s="69">
        <f t="shared" si="1128"/>
        <v>1.4852833147114703</v>
      </c>
      <c r="O4509" s="69">
        <f t="shared" si="1129"/>
        <v>-1.0120570080663326E-4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2.9208488491901954E-4</v>
      </c>
      <c r="G4510" s="77">
        <f t="shared" si="1125"/>
        <v>-1.0822921936437524E-7</v>
      </c>
      <c r="H4510" s="69">
        <f t="shared" si="1130"/>
        <v>2.46565726748858E-4</v>
      </c>
      <c r="I4510" s="66">
        <f t="shared" si="1130"/>
        <v>-8.2980196377182338</v>
      </c>
      <c r="J4510" s="73">
        <f t="shared" si="1120"/>
        <v>8.2980196413814369</v>
      </c>
      <c r="K4510" s="66">
        <f t="shared" si="1121"/>
        <v>1.1818060598083575</v>
      </c>
      <c r="L4510" s="69">
        <f t="shared" si="1131"/>
        <v>7.3180167569635364</v>
      </c>
      <c r="M4510" s="66">
        <f t="shared" si="1131"/>
        <v>-68.342858494681508</v>
      </c>
      <c r="N4510" s="69">
        <f t="shared" si="1128"/>
        <v>1.4852833147114703</v>
      </c>
      <c r="O4510" s="69">
        <f t="shared" si="1129"/>
        <v>-1.0120570080663326E-4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2.9139287001285204E-4</v>
      </c>
      <c r="G4511" s="77">
        <f t="shared" si="1125"/>
        <v>-1.077358398049455E-7</v>
      </c>
      <c r="H4511" s="69">
        <f t="shared" si="1130"/>
        <v>2.4598155697901997E-4</v>
      </c>
      <c r="I4511" s="66">
        <f t="shared" si="1130"/>
        <v>-8.2980196379346918</v>
      </c>
      <c r="J4511" s="73">
        <f t="shared" si="1120"/>
        <v>8.2980196415805576</v>
      </c>
      <c r="K4511" s="66">
        <f t="shared" si="1121"/>
        <v>1.1818060598367164</v>
      </c>
      <c r="L4511" s="69">
        <f t="shared" si="1131"/>
        <v>7.3180172500949903</v>
      </c>
      <c r="M4511" s="66">
        <f t="shared" si="1131"/>
        <v>-68.359454533956949</v>
      </c>
      <c r="N4511" s="69">
        <f t="shared" si="1128"/>
        <v>1.4852833147114703</v>
      </c>
      <c r="O4511" s="69">
        <f t="shared" si="1129"/>
        <v>-1.0120570080663326E-4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2.9070249464587634E-4</v>
      </c>
      <c r="G4512" s="77">
        <f t="shared" si="1125"/>
        <v>-1.0724470556056076E-7</v>
      </c>
      <c r="H4512" s="69">
        <f t="shared" si="1130"/>
        <v>2.4539877123899424E-4</v>
      </c>
      <c r="I4512" s="66">
        <f t="shared" si="1130"/>
        <v>-8.2980196381501639</v>
      </c>
      <c r="J4512" s="73">
        <f t="shared" si="1120"/>
        <v>8.2980196417787742</v>
      </c>
      <c r="K4512" s="66">
        <f t="shared" si="1121"/>
        <v>1.1818060598649462</v>
      </c>
      <c r="L4512" s="69">
        <f t="shared" si="1131"/>
        <v>7.3180177420581041</v>
      </c>
      <c r="M4512" s="66">
        <f t="shared" si="1131"/>
        <v>-68.376050573232817</v>
      </c>
      <c r="N4512" s="69">
        <f t="shared" si="1128"/>
        <v>1.4852833147114703</v>
      </c>
      <c r="O4512" s="69">
        <f t="shared" si="1129"/>
        <v>-1.0120570080663326E-4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2.9001375493365508E-4</v>
      </c>
      <c r="G4513" s="77">
        <f t="shared" si="1125"/>
        <v>-1.0675580774943683E-7</v>
      </c>
      <c r="H4513" s="69">
        <f t="shared" si="1130"/>
        <v>2.4481736624970248E-4</v>
      </c>
      <c r="I4513" s="66">
        <f t="shared" si="1130"/>
        <v>-8.2980196383646536</v>
      </c>
      <c r="J4513" s="73">
        <f t="shared" si="1120"/>
        <v>8.2980196419760901</v>
      </c>
      <c r="K4513" s="66">
        <f t="shared" si="1121"/>
        <v>1.1818060598930482</v>
      </c>
      <c r="L4513" s="69">
        <f t="shared" si="1131"/>
        <v>7.3180182328556462</v>
      </c>
      <c r="M4513" s="66">
        <f t="shared" si="1131"/>
        <v>-68.392646612509111</v>
      </c>
      <c r="N4513" s="69">
        <f t="shared" si="1128"/>
        <v>1.4852833147114703</v>
      </c>
      <c r="O4513" s="69">
        <f t="shared" si="1129"/>
        <v>-1.0120570080663326E-4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2.8932664700095418E-4</v>
      </c>
      <c r="G4514" s="77">
        <f t="shared" si="1125"/>
        <v>-1.0626913216071898E-7</v>
      </c>
      <c r="H4514" s="69">
        <f t="shared" si="1130"/>
        <v>2.4423733873983519E-4</v>
      </c>
      <c r="I4514" s="66">
        <f t="shared" si="1130"/>
        <v>-8.2980196385781646</v>
      </c>
      <c r="J4514" s="73">
        <f t="shared" si="1120"/>
        <v>8.298019642172509</v>
      </c>
      <c r="K4514" s="66">
        <f t="shared" si="1121"/>
        <v>1.1818060599210221</v>
      </c>
      <c r="L4514" s="69">
        <f t="shared" si="1131"/>
        <v>7.318018722490379</v>
      </c>
      <c r="M4514" s="66">
        <f t="shared" si="1131"/>
        <v>-68.409242651785846</v>
      </c>
      <c r="N4514" s="69">
        <f t="shared" si="1128"/>
        <v>1.4852833147114703</v>
      </c>
      <c r="O4514" s="69">
        <f t="shared" si="1129"/>
        <v>-1.0120570080663326E-4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2.8864116698172062E-4</v>
      </c>
      <c r="G4515" s="77">
        <f t="shared" si="1125"/>
        <v>-1.0578467524169355E-7</v>
      </c>
      <c r="H4515" s="69">
        <f t="shared" si="1130"/>
        <v>2.4365868544583329E-4</v>
      </c>
      <c r="I4515" s="66">
        <f t="shared" si="1130"/>
        <v>-8.2980196387907021</v>
      </c>
      <c r="J4515" s="73">
        <f t="shared" si="1120"/>
        <v>8.2980196423680344</v>
      </c>
      <c r="K4515" s="66">
        <f t="shared" si="1121"/>
        <v>1.1818060599488689</v>
      </c>
      <c r="L4515" s="69">
        <f t="shared" si="1131"/>
        <v>7.3180192109650566</v>
      </c>
      <c r="M4515" s="66">
        <f t="shared" si="1131"/>
        <v>-68.425838691063007</v>
      </c>
      <c r="N4515" s="69">
        <f t="shared" si="1128"/>
        <v>1.4852833147114703</v>
      </c>
      <c r="O4515" s="69">
        <f t="shared" si="1129"/>
        <v>-1.0120570080663326E-4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2.8795731101906102E-4</v>
      </c>
      <c r="G4516" s="77">
        <f t="shared" si="1125"/>
        <v>-1.0530242278150581E-7</v>
      </c>
      <c r="H4516" s="69">
        <f t="shared" ref="H4516:I4531" si="1132">H4515+$B$4*F4515</f>
        <v>2.4308140311186984E-4</v>
      </c>
      <c r="I4516" s="66">
        <f t="shared" si="1132"/>
        <v>-8.2980196390022716</v>
      </c>
      <c r="J4516" s="73">
        <f t="shared" si="1120"/>
        <v>8.2980196425626733</v>
      </c>
      <c r="K4516" s="66">
        <f t="shared" si="1121"/>
        <v>1.1818060599765894</v>
      </c>
      <c r="L4516" s="69">
        <f t="shared" ref="L4516:M4531" si="1133">L4515+$B$4*H4515</f>
        <v>7.318019698282427</v>
      </c>
      <c r="M4516" s="66">
        <f t="shared" si="1133"/>
        <v>-68.442434730340594</v>
      </c>
      <c r="N4516" s="69">
        <f t="shared" si="1128"/>
        <v>1.4852833147114703</v>
      </c>
      <c r="O4516" s="69">
        <f t="shared" si="1129"/>
        <v>-1.0120570080663326E-4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2.8727507526521992E-4</v>
      </c>
      <c r="G4517" s="77">
        <f t="shared" si="1125"/>
        <v>-1.0482236412201473E-7</v>
      </c>
      <c r="H4517" s="69">
        <f t="shared" si="1132"/>
        <v>2.4250548848983171E-4</v>
      </c>
      <c r="I4517" s="66">
        <f t="shared" si="1132"/>
        <v>-8.2980196392128764</v>
      </c>
      <c r="J4517" s="73">
        <f t="shared" si="1120"/>
        <v>8.2980196427564277</v>
      </c>
      <c r="K4517" s="66">
        <f t="shared" si="1121"/>
        <v>1.181806060004184</v>
      </c>
      <c r="L4517" s="69">
        <f t="shared" si="1133"/>
        <v>7.3180201844452331</v>
      </c>
      <c r="M4517" s="66">
        <f t="shared" si="1133"/>
        <v>-68.459030769618593</v>
      </c>
      <c r="N4517" s="69">
        <f t="shared" si="1128"/>
        <v>1.4852833147114703</v>
      </c>
      <c r="O4517" s="69">
        <f t="shared" si="1129"/>
        <v>-1.0120570080663326E-4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2.8659445588155802E-4</v>
      </c>
      <c r="G4518" s="77">
        <f t="shared" si="1125"/>
        <v>-1.0434449038143612E-7</v>
      </c>
      <c r="H4518" s="69">
        <f t="shared" si="1132"/>
        <v>2.4193093833930126E-4</v>
      </c>
      <c r="I4518" s="66">
        <f t="shared" si="1132"/>
        <v>-8.2980196394225203</v>
      </c>
      <c r="J4518" s="73">
        <f t="shared" si="1120"/>
        <v>8.2980196429492992</v>
      </c>
      <c r="K4518" s="66">
        <f t="shared" si="1121"/>
        <v>1.1818060600316529</v>
      </c>
      <c r="L4518" s="69">
        <f t="shared" si="1133"/>
        <v>7.3180206694562102</v>
      </c>
      <c r="M4518" s="66">
        <f t="shared" si="1133"/>
        <v>-68.475626808897019</v>
      </c>
      <c r="N4518" s="69">
        <f t="shared" si="1128"/>
        <v>1.4852833147114703</v>
      </c>
      <c r="O4518" s="69">
        <f t="shared" si="1129"/>
        <v>-1.0120570080663326E-4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2.859154490385304E-4</v>
      </c>
      <c r="G4519" s="77">
        <f t="shared" si="1125"/>
        <v>-1.0386879445434261E-7</v>
      </c>
      <c r="H4519" s="69">
        <f t="shared" si="1132"/>
        <v>2.4135774942753813E-4</v>
      </c>
      <c r="I4519" s="66">
        <f t="shared" si="1132"/>
        <v>-8.2980196396312085</v>
      </c>
      <c r="J4519" s="73">
        <f t="shared" si="1120"/>
        <v>8.2980196431412967</v>
      </c>
      <c r="K4519" s="66">
        <f t="shared" si="1121"/>
        <v>1.1818060600589972</v>
      </c>
      <c r="L4519" s="69">
        <f t="shared" si="1133"/>
        <v>7.318021153318087</v>
      </c>
      <c r="M4519" s="66">
        <f t="shared" si="1133"/>
        <v>-68.492222848175871</v>
      </c>
      <c r="N4519" s="69">
        <f t="shared" si="1128"/>
        <v>1.4852833147114703</v>
      </c>
      <c r="O4519" s="69">
        <f t="shared" si="1129"/>
        <v>-1.0120570080663326E-4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2.8523805091566556E-4</v>
      </c>
      <c r="G4520" s="77">
        <f t="shared" si="1125"/>
        <v>-1.0339526035352264E-7</v>
      </c>
      <c r="H4520" s="69">
        <f t="shared" si="1132"/>
        <v>2.4078591852946108E-4</v>
      </c>
      <c r="I4520" s="66">
        <f t="shared" si="1132"/>
        <v>-8.2980196398389463</v>
      </c>
      <c r="J4520" s="73">
        <f t="shared" si="1120"/>
        <v>8.298019643332422</v>
      </c>
      <c r="K4520" s="66">
        <f t="shared" si="1121"/>
        <v>1.1818060600862172</v>
      </c>
      <c r="L4520" s="69">
        <f t="shared" si="1133"/>
        <v>7.3180216360335857</v>
      </c>
      <c r="M4520" s="66">
        <f t="shared" si="1133"/>
        <v>-68.508818887455135</v>
      </c>
      <c r="N4520" s="69">
        <f t="shared" si="1128"/>
        <v>1.4852833147114703</v>
      </c>
      <c r="O4520" s="69">
        <f t="shared" si="1129"/>
        <v>-1.0120570080663326E-4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2.845622577015433E-4</v>
      </c>
      <c r="G4521" s="77">
        <f t="shared" si="1125"/>
        <v>-1.0292388274990572E-7</v>
      </c>
      <c r="H4521" s="69">
        <f t="shared" si="1132"/>
        <v>2.4021544242762975E-4</v>
      </c>
      <c r="I4521" s="66">
        <f t="shared" si="1132"/>
        <v>-8.2980196400457373</v>
      </c>
      <c r="J4521" s="73">
        <f t="shared" si="1120"/>
        <v>8.2980196435226787</v>
      </c>
      <c r="K4521" s="66">
        <f t="shared" si="1121"/>
        <v>1.1818060601133136</v>
      </c>
      <c r="L4521" s="69">
        <f t="shared" si="1133"/>
        <v>7.3180221176054223</v>
      </c>
      <c r="M4521" s="66">
        <f t="shared" si="1133"/>
        <v>-68.525414926734811</v>
      </c>
      <c r="N4521" s="69">
        <f t="shared" si="1128"/>
        <v>1.4852833147114703</v>
      </c>
      <c r="O4521" s="69">
        <f t="shared" si="1129"/>
        <v>-1.0120570080663326E-4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2.8388806559377362E-4</v>
      </c>
      <c r="G4522" s="77">
        <f t="shared" si="1125"/>
        <v>-1.0245465098535078E-7</v>
      </c>
      <c r="H4522" s="69">
        <f t="shared" si="1132"/>
        <v>2.3964631791222667E-4</v>
      </c>
      <c r="I4522" s="66">
        <f t="shared" si="1132"/>
        <v>-8.2980196402515851</v>
      </c>
      <c r="J4522" s="73">
        <f t="shared" si="1120"/>
        <v>8.2980196437120703</v>
      </c>
      <c r="K4522" s="66">
        <f t="shared" si="1121"/>
        <v>1.1818060601402869</v>
      </c>
      <c r="L4522" s="69">
        <f t="shared" si="1133"/>
        <v>7.3180225980363076</v>
      </c>
      <c r="M4522" s="66">
        <f t="shared" si="1133"/>
        <v>-68.5420109660149</v>
      </c>
      <c r="N4522" s="69">
        <f t="shared" si="1128"/>
        <v>1.4852833147114703</v>
      </c>
      <c r="O4522" s="69">
        <f t="shared" si="1129"/>
        <v>-1.0120570080663326E-4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2.8321547079897524E-4</v>
      </c>
      <c r="G4523" s="77">
        <f t="shared" si="1125"/>
        <v>-1.0198755262535997E-7</v>
      </c>
      <c r="H4523" s="69">
        <f t="shared" si="1132"/>
        <v>2.3907854178103913E-4</v>
      </c>
      <c r="I4523" s="66">
        <f t="shared" si="1132"/>
        <v>-8.298019640456495</v>
      </c>
      <c r="J4523" s="73">
        <f t="shared" si="1120"/>
        <v>8.2980196439006022</v>
      </c>
      <c r="K4523" s="66">
        <f t="shared" si="1121"/>
        <v>1.1818060601671376</v>
      </c>
      <c r="L4523" s="69">
        <f t="shared" si="1133"/>
        <v>7.3180230773289434</v>
      </c>
      <c r="M4523" s="66">
        <f t="shared" si="1133"/>
        <v>-68.5586070052954</v>
      </c>
      <c r="N4523" s="69">
        <f t="shared" si="1128"/>
        <v>1.4852833147114703</v>
      </c>
      <c r="O4523" s="69">
        <f t="shared" si="1129"/>
        <v>-1.0120570080663326E-4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2.8254446953275428E-4</v>
      </c>
      <c r="G4524" s="77">
        <f t="shared" si="1125"/>
        <v>-1.0152258056450592E-7</v>
      </c>
      <c r="H4524" s="69">
        <f t="shared" si="1132"/>
        <v>2.3851211083944119E-4</v>
      </c>
      <c r="I4524" s="66">
        <f t="shared" si="1132"/>
        <v>-8.2980196406604705</v>
      </c>
      <c r="J4524" s="73">
        <f t="shared" si="1120"/>
        <v>8.2980196440882779</v>
      </c>
      <c r="K4524" s="66">
        <f t="shared" si="1121"/>
        <v>1.1818060601938665</v>
      </c>
      <c r="L4524" s="69">
        <f t="shared" si="1133"/>
        <v>7.3180235554860271</v>
      </c>
      <c r="M4524" s="66">
        <f t="shared" si="1133"/>
        <v>-68.575203044576313</v>
      </c>
      <c r="N4524" s="69">
        <f t="shared" si="1128"/>
        <v>1.4852833147114703</v>
      </c>
      <c r="O4524" s="69">
        <f t="shared" si="1129"/>
        <v>-1.0120570080663326E-4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2.8187505801968276E-4</v>
      </c>
      <c r="G4525" s="77">
        <f t="shared" si="1125"/>
        <v>-1.0105972592100443E-7</v>
      </c>
      <c r="H4525" s="69">
        <f t="shared" si="1132"/>
        <v>2.3794702190037568E-4</v>
      </c>
      <c r="I4525" s="66">
        <f t="shared" si="1132"/>
        <v>-8.2980196408635152</v>
      </c>
      <c r="J4525" s="73">
        <f t="shared" si="1120"/>
        <v>8.2980196442750991</v>
      </c>
      <c r="K4525" s="66">
        <f t="shared" si="1121"/>
        <v>1.1818060602204736</v>
      </c>
      <c r="L4525" s="69">
        <f t="shared" si="1133"/>
        <v>7.318024032510249</v>
      </c>
      <c r="M4525" s="66">
        <f t="shared" si="1133"/>
        <v>-68.591799083857637</v>
      </c>
      <c r="N4525" s="69">
        <f t="shared" si="1128"/>
        <v>1.4852833147114703</v>
      </c>
      <c r="O4525" s="69">
        <f t="shared" si="1129"/>
        <v>-1.0120570080663326E-4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2.8120723249327773E-4</v>
      </c>
      <c r="G4526" s="77">
        <f t="shared" si="1125"/>
        <v>-1.0059897981307131E-7</v>
      </c>
      <c r="H4526" s="69">
        <f t="shared" si="1132"/>
        <v>2.3738327178433633E-4</v>
      </c>
      <c r="I4526" s="66">
        <f t="shared" si="1132"/>
        <v>-8.2980196410656344</v>
      </c>
      <c r="J4526" s="73">
        <f t="shared" si="1120"/>
        <v>8.2980196444610712</v>
      </c>
      <c r="K4526" s="66">
        <f t="shared" si="1121"/>
        <v>1.1818060602469598</v>
      </c>
      <c r="L4526" s="69">
        <f t="shared" si="1133"/>
        <v>7.3180245084042932</v>
      </c>
      <c r="M4526" s="66">
        <f t="shared" si="1133"/>
        <v>-68.60839512313936</v>
      </c>
      <c r="N4526" s="69">
        <f t="shared" si="1128"/>
        <v>1.4852833147114703</v>
      </c>
      <c r="O4526" s="69">
        <f t="shared" si="1129"/>
        <v>-1.0120570080663326E-4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2.8054098919597981E-4</v>
      </c>
      <c r="G4527" s="77">
        <f t="shared" si="1125"/>
        <v>-1.0014033158256552E-7</v>
      </c>
      <c r="H4527" s="69">
        <f t="shared" si="1132"/>
        <v>2.3682085731934976E-4</v>
      </c>
      <c r="I4527" s="66">
        <f t="shared" si="1132"/>
        <v>-8.2980196412668317</v>
      </c>
      <c r="J4527" s="73">
        <f t="shared" si="1120"/>
        <v>8.2980196446461996</v>
      </c>
      <c r="K4527" s="66">
        <f t="shared" si="1121"/>
        <v>1.1818060602733258</v>
      </c>
      <c r="L4527" s="69">
        <f t="shared" si="1133"/>
        <v>7.3180249831708366</v>
      </c>
      <c r="M4527" s="66">
        <f t="shared" si="1133"/>
        <v>-68.624991162421495</v>
      </c>
      <c r="N4527" s="69">
        <f t="shared" si="1128"/>
        <v>1.4852833147114703</v>
      </c>
      <c r="O4527" s="69">
        <f t="shared" si="1129"/>
        <v>-1.0120570080663326E-4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2.7987632437913215E-4</v>
      </c>
      <c r="G4528" s="77">
        <f t="shared" si="1125"/>
        <v>-9.9683768794989192E-8</v>
      </c>
      <c r="H4528" s="69">
        <f t="shared" si="1132"/>
        <v>2.3625977534095781E-4</v>
      </c>
      <c r="I4528" s="66">
        <f t="shared" si="1132"/>
        <v>-8.2980196414671124</v>
      </c>
      <c r="J4528" s="73">
        <f t="shared" si="1120"/>
        <v>8.2980196448304859</v>
      </c>
      <c r="K4528" s="66">
        <f t="shared" si="1121"/>
        <v>1.1818060602995719</v>
      </c>
      <c r="L4528" s="69">
        <f t="shared" si="1133"/>
        <v>7.3180254568125509</v>
      </c>
      <c r="M4528" s="66">
        <f t="shared" si="1133"/>
        <v>-68.641587201704027</v>
      </c>
      <c r="N4528" s="69">
        <f t="shared" si="1128"/>
        <v>1.4852833147114703</v>
      </c>
      <c r="O4528" s="69">
        <f t="shared" si="1129"/>
        <v>-1.0120570080663326E-4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2.792132343029593E-4</v>
      </c>
      <c r="G4529" s="77">
        <f t="shared" si="1125"/>
        <v>-9.9229284344914959E-8</v>
      </c>
      <c r="H4529" s="69">
        <f t="shared" si="1132"/>
        <v>2.3570002269219956E-4</v>
      </c>
      <c r="I4529" s="66">
        <f t="shared" si="1132"/>
        <v>-8.29801964166648</v>
      </c>
      <c r="J4529" s="73">
        <f t="shared" si="1120"/>
        <v>8.2980196450139356</v>
      </c>
      <c r="K4529" s="66">
        <f t="shared" si="1121"/>
        <v>1.1818060603256988</v>
      </c>
      <c r="L4529" s="69">
        <f t="shared" si="1133"/>
        <v>7.3180259293321015</v>
      </c>
      <c r="M4529" s="66">
        <f t="shared" si="1133"/>
        <v>-68.658183240986958</v>
      </c>
      <c r="N4529" s="69">
        <f t="shared" si="1128"/>
        <v>1.4852833147114703</v>
      </c>
      <c r="O4529" s="69">
        <f t="shared" si="1129"/>
        <v>-1.0120570080663326E-4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2.7855171523654619E-4</v>
      </c>
      <c r="G4530" s="77">
        <f t="shared" si="1125"/>
        <v>-9.8776869350558627E-8</v>
      </c>
      <c r="H4530" s="69">
        <f t="shared" si="1132"/>
        <v>2.3514159622359363E-4</v>
      </c>
      <c r="I4530" s="66">
        <f t="shared" si="1132"/>
        <v>-8.2980196418649381</v>
      </c>
      <c r="J4530" s="73">
        <f t="shared" si="1120"/>
        <v>8.2980196451965504</v>
      </c>
      <c r="K4530" s="66">
        <f t="shared" si="1121"/>
        <v>1.1818060603517069</v>
      </c>
      <c r="L4530" s="69">
        <f t="shared" si="1133"/>
        <v>7.3180264007321467</v>
      </c>
      <c r="M4530" s="66">
        <f t="shared" si="1133"/>
        <v>-68.674779280270286</v>
      </c>
      <c r="N4530" s="69">
        <f t="shared" si="1128"/>
        <v>1.4852833147114703</v>
      </c>
      <c r="O4530" s="69">
        <f t="shared" si="1129"/>
        <v>-1.0120570080663326E-4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2.7789176345781698E-4</v>
      </c>
      <c r="G4531" s="77">
        <f t="shared" si="1125"/>
        <v>-9.8326514930136E-8</v>
      </c>
      <c r="H4531" s="69">
        <f t="shared" si="1132"/>
        <v>2.3458449279312052E-4</v>
      </c>
      <c r="I4531" s="66">
        <f t="shared" si="1132"/>
        <v>-8.2980196420624921</v>
      </c>
      <c r="J4531" s="73">
        <f t="shared" si="1120"/>
        <v>8.2980196453783375</v>
      </c>
      <c r="K4531" s="66">
        <f t="shared" si="1121"/>
        <v>1.1818060603775971</v>
      </c>
      <c r="L4531" s="69">
        <f t="shared" si="1133"/>
        <v>7.3180268710153396</v>
      </c>
      <c r="M4531" s="66">
        <f t="shared" si="1133"/>
        <v>-68.691375319554012</v>
      </c>
      <c r="N4531" s="69">
        <f t="shared" si="1128"/>
        <v>1.4852833147114703</v>
      </c>
      <c r="O4531" s="69">
        <f t="shared" si="1129"/>
        <v>-1.0120570080663326E-4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2.7723337525351456E-4</v>
      </c>
      <c r="G4532" s="77">
        <f t="shared" si="1125"/>
        <v>-9.7878206872792362E-8</v>
      </c>
      <c r="H4532" s="69">
        <f t="shared" ref="H4532:I4547" si="1134">H4531+$B$4*F4531</f>
        <v>2.3402870926620488E-4</v>
      </c>
      <c r="I4532" s="66">
        <f t="shared" si="1134"/>
        <v>-8.2980196422591455</v>
      </c>
      <c r="J4532" s="73">
        <f t="shared" si="1120"/>
        <v>8.2980196455592967</v>
      </c>
      <c r="K4532" s="66">
        <f t="shared" si="1121"/>
        <v>1.1818060604033693</v>
      </c>
      <c r="L4532" s="69">
        <f t="shared" ref="L4532:M4547" si="1135">L4531+$B$4*H4531</f>
        <v>7.318027340184325</v>
      </c>
      <c r="M4532" s="66">
        <f t="shared" si="1135"/>
        <v>-68.707971358838137</v>
      </c>
      <c r="N4532" s="69">
        <f t="shared" si="1128"/>
        <v>1.4852833147114703</v>
      </c>
      <c r="O4532" s="69">
        <f t="shared" si="1129"/>
        <v>-1.0120570080663326E-4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2.7657654691917911E-4</v>
      </c>
      <c r="G4533" s="77">
        <f t="shared" si="1125"/>
        <v>-9.7431943402170873E-8</v>
      </c>
      <c r="H4533" s="69">
        <f t="shared" si="1134"/>
        <v>2.3347424251569785E-4</v>
      </c>
      <c r="I4533" s="66">
        <f t="shared" si="1134"/>
        <v>-8.2980196424549018</v>
      </c>
      <c r="J4533" s="73">
        <f t="shared" si="1120"/>
        <v>8.2980196457394335</v>
      </c>
      <c r="K4533" s="66">
        <f t="shared" si="1121"/>
        <v>1.1818060604290244</v>
      </c>
      <c r="L4533" s="69">
        <f t="shared" si="1135"/>
        <v>7.3180278082417436</v>
      </c>
      <c r="M4533" s="66">
        <f t="shared" si="1135"/>
        <v>-68.724567398122659</v>
      </c>
      <c r="N4533" s="69">
        <f t="shared" si="1128"/>
        <v>1.4852833147114703</v>
      </c>
      <c r="O4533" s="69">
        <f t="shared" si="1129"/>
        <v>-1.0120570080663326E-4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2.7592127475912749E-4</v>
      </c>
      <c r="G4534" s="77">
        <f t="shared" si="1125"/>
        <v>-9.6987710307416819E-8</v>
      </c>
      <c r="H4534" s="69">
        <f t="shared" si="1134"/>
        <v>2.3292108942185949E-4</v>
      </c>
      <c r="I4534" s="66">
        <f t="shared" si="1134"/>
        <v>-8.2980196426497663</v>
      </c>
      <c r="J4534" s="73">
        <f t="shared" si="1120"/>
        <v>8.2980196459187532</v>
      </c>
      <c r="K4534" s="66">
        <f t="shared" si="1121"/>
        <v>1.1818060604545633</v>
      </c>
      <c r="L4534" s="69">
        <f t="shared" si="1135"/>
        <v>7.3180282751902288</v>
      </c>
      <c r="M4534" s="66">
        <f t="shared" si="1135"/>
        <v>-68.741163437407565</v>
      </c>
      <c r="N4534" s="69">
        <f t="shared" si="1128"/>
        <v>1.4852833147114703</v>
      </c>
      <c r="O4534" s="69">
        <f t="shared" si="1129"/>
        <v>-1.0120570080663326E-4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2.7526755508643281E-4</v>
      </c>
      <c r="G4535" s="77">
        <f t="shared" si="1125"/>
        <v>-9.6545496930389163E-8</v>
      </c>
      <c r="H4535" s="69">
        <f t="shared" si="1134"/>
        <v>2.3236924687234124E-4</v>
      </c>
      <c r="I4535" s="66">
        <f t="shared" si="1134"/>
        <v>-8.2980196428437409</v>
      </c>
      <c r="J4535" s="73">
        <f t="shared" si="1120"/>
        <v>8.2980196460972557</v>
      </c>
      <c r="K4535" s="66">
        <f t="shared" si="1121"/>
        <v>1.1818060604799856</v>
      </c>
      <c r="L4535" s="69">
        <f t="shared" si="1135"/>
        <v>7.3180287410324079</v>
      </c>
      <c r="M4535" s="66">
        <f t="shared" si="1135"/>
        <v>-68.757759476692868</v>
      </c>
      <c r="N4535" s="69">
        <f t="shared" si="1128"/>
        <v>1.4852833147114703</v>
      </c>
      <c r="O4535" s="69">
        <f t="shared" si="1129"/>
        <v>-1.0120570080663326E-4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2.7461538422290281E-4</v>
      </c>
      <c r="G4536" s="77">
        <f t="shared" si="1125"/>
        <v>-9.6105301494731066E-8</v>
      </c>
      <c r="H4536" s="69">
        <f t="shared" si="1134"/>
        <v>2.3181871176216836E-4</v>
      </c>
      <c r="I4536" s="66">
        <f t="shared" si="1134"/>
        <v>-8.2980196430368327</v>
      </c>
      <c r="J4536" s="73">
        <f t="shared" si="1120"/>
        <v>8.29801964627495</v>
      </c>
      <c r="K4536" s="66">
        <f t="shared" si="1121"/>
        <v>1.1818060605052929</v>
      </c>
      <c r="L4536" s="69">
        <f t="shared" si="1135"/>
        <v>7.3180292057709018</v>
      </c>
      <c r="M4536" s="66">
        <f t="shared" si="1135"/>
        <v>-68.774355515978556</v>
      </c>
      <c r="N4536" s="69">
        <f t="shared" si="1128"/>
        <v>1.4852833147114703</v>
      </c>
      <c r="O4536" s="69">
        <f t="shared" si="1129"/>
        <v>-1.0120570080663326E-4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2.7396475849906019E-4</v>
      </c>
      <c r="G4537" s="77">
        <f t="shared" si="1125"/>
        <v>-9.5667102684160454E-8</v>
      </c>
      <c r="H4537" s="69">
        <f t="shared" si="1134"/>
        <v>2.3126948099372256E-4</v>
      </c>
      <c r="I4537" s="66">
        <f t="shared" si="1134"/>
        <v>-8.2980196432290434</v>
      </c>
      <c r="J4537" s="73">
        <f t="shared" si="1120"/>
        <v>8.2980196464518361</v>
      </c>
      <c r="K4537" s="66">
        <f t="shared" si="1121"/>
        <v>1.181806060530485</v>
      </c>
      <c r="L4537" s="69">
        <f t="shared" si="1135"/>
        <v>7.3180296694083253</v>
      </c>
      <c r="M4537" s="66">
        <f t="shared" si="1135"/>
        <v>-68.790951555264627</v>
      </c>
      <c r="N4537" s="69">
        <f t="shared" si="1128"/>
        <v>1.4852833147114703</v>
      </c>
      <c r="O4537" s="69">
        <f t="shared" si="1129"/>
        <v>-1.0120570080663326E-4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2.7331567425412112E-4</v>
      </c>
      <c r="G4538" s="77">
        <f t="shared" si="1125"/>
        <v>-9.5230904051391008E-8</v>
      </c>
      <c r="H4538" s="69">
        <f t="shared" si="1134"/>
        <v>2.3072155147672445E-4</v>
      </c>
      <c r="I4538" s="66">
        <f t="shared" si="1134"/>
        <v>-8.2980196434203783</v>
      </c>
      <c r="J4538" s="73">
        <f t="shared" si="1120"/>
        <v>8.2980196466279175</v>
      </c>
      <c r="K4538" s="66">
        <f t="shared" si="1121"/>
        <v>1.1818060605555625</v>
      </c>
      <c r="L4538" s="69">
        <f t="shared" si="1135"/>
        <v>7.3180301319472871</v>
      </c>
      <c r="M4538" s="66">
        <f t="shared" si="1135"/>
        <v>-68.807547594551082</v>
      </c>
      <c r="N4538" s="69">
        <f t="shared" si="1128"/>
        <v>1.4852833147114703</v>
      </c>
      <c r="O4538" s="69">
        <f t="shared" si="1129"/>
        <v>-1.0120570080663326E-4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2.7266812783597515E-4</v>
      </c>
      <c r="G4539" s="77">
        <f t="shared" si="1125"/>
        <v>-9.4796689609211171E-8</v>
      </c>
      <c r="H4539" s="69">
        <f t="shared" si="1134"/>
        <v>2.301749201282162E-4</v>
      </c>
      <c r="I4539" s="66">
        <f t="shared" si="1134"/>
        <v>-8.2980196436108393</v>
      </c>
      <c r="J4539" s="73">
        <f t="shared" si="1120"/>
        <v>8.2980196468031977</v>
      </c>
      <c r="K4539" s="66">
        <f t="shared" si="1121"/>
        <v>1.1818060605805261</v>
      </c>
      <c r="L4539" s="69">
        <f t="shared" si="1135"/>
        <v>7.3180305933903904</v>
      </c>
      <c r="M4539" s="66">
        <f t="shared" si="1135"/>
        <v>-68.82414363383792</v>
      </c>
      <c r="N4539" s="69">
        <f t="shared" si="1128"/>
        <v>1.4852833147114703</v>
      </c>
      <c r="O4539" s="69">
        <f t="shared" si="1129"/>
        <v>-1.0120570080663326E-4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2.720221156011644E-4</v>
      </c>
      <c r="G4540" s="77">
        <f t="shared" si="1125"/>
        <v>-9.4364452252193587E-8</v>
      </c>
      <c r="H4540" s="69">
        <f t="shared" si="1134"/>
        <v>2.2962958387254425E-4</v>
      </c>
      <c r="I4540" s="66">
        <f t="shared" si="1134"/>
        <v>-8.2980196438004334</v>
      </c>
      <c r="J4540" s="73">
        <f t="shared" si="1120"/>
        <v>8.2980196469776821</v>
      </c>
      <c r="K4540" s="66">
        <f t="shared" si="1121"/>
        <v>1.1818060606053762</v>
      </c>
      <c r="L4540" s="69">
        <f t="shared" si="1135"/>
        <v>7.3180310537402304</v>
      </c>
      <c r="M4540" s="66">
        <f t="shared" si="1135"/>
        <v>-68.840739673125142</v>
      </c>
      <c r="N4540" s="69">
        <f t="shared" si="1128"/>
        <v>1.4852833147114703</v>
      </c>
      <c r="O4540" s="69">
        <f t="shared" si="1129"/>
        <v>-1.0120570080663326E-4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2.7137763391486336E-4</v>
      </c>
      <c r="G4541" s="77">
        <f t="shared" si="1125"/>
        <v>-9.3934183098554058E-8</v>
      </c>
      <c r="H4541" s="69">
        <f t="shared" si="1134"/>
        <v>2.2908553964134191E-4</v>
      </c>
      <c r="I4541" s="66">
        <f t="shared" si="1134"/>
        <v>-8.2980196439891625</v>
      </c>
      <c r="J4541" s="73">
        <f t="shared" si="1120"/>
        <v>8.2980196471513743</v>
      </c>
      <c r="K4541" s="66">
        <f t="shared" si="1121"/>
        <v>1.1818060606301135</v>
      </c>
      <c r="L4541" s="69">
        <f t="shared" si="1135"/>
        <v>7.318031512999398</v>
      </c>
      <c r="M4541" s="66">
        <f t="shared" si="1135"/>
        <v>-68.857335712412748</v>
      </c>
      <c r="N4541" s="69">
        <f t="shared" si="1128"/>
        <v>1.4852833147114703</v>
      </c>
      <c r="O4541" s="69">
        <f t="shared" si="1129"/>
        <v>-1.0120570080663326E-4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2.7073467915085802E-4</v>
      </c>
      <c r="G4542" s="77">
        <f t="shared" si="1125"/>
        <v>-9.3505869713794709E-8</v>
      </c>
      <c r="H4542" s="69">
        <f t="shared" si="1134"/>
        <v>2.2854278437351219E-4</v>
      </c>
      <c r="I4542" s="66">
        <f t="shared" si="1134"/>
        <v>-8.29801964417703</v>
      </c>
      <c r="J4542" s="73">
        <f t="shared" si="1120"/>
        <v>8.2980196473242742</v>
      </c>
      <c r="K4542" s="66">
        <f t="shared" si="1121"/>
        <v>1.1818060606547378</v>
      </c>
      <c r="L4542" s="69">
        <f t="shared" si="1135"/>
        <v>7.3180319711704769</v>
      </c>
      <c r="M4542" s="66">
        <f t="shared" si="1135"/>
        <v>-68.873931751700724</v>
      </c>
      <c r="N4542" s="69">
        <f t="shared" si="1128"/>
        <v>1.4852833147114703</v>
      </c>
      <c r="O4542" s="69">
        <f t="shared" si="1129"/>
        <v>-1.0120570080663326E-4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2.7009324769152561E-4</v>
      </c>
      <c r="G4543" s="77">
        <f t="shared" si="1125"/>
        <v>-9.3079513874272379E-8</v>
      </c>
      <c r="H4543" s="69">
        <f t="shared" si="1134"/>
        <v>2.2800131501521048E-4</v>
      </c>
      <c r="I4543" s="66">
        <f t="shared" si="1134"/>
        <v>-8.2980196443640413</v>
      </c>
      <c r="J4543" s="73">
        <f t="shared" si="1120"/>
        <v>8.2980196474963908</v>
      </c>
      <c r="K4543" s="66">
        <f t="shared" si="1121"/>
        <v>1.1818060606792506</v>
      </c>
      <c r="L4543" s="69">
        <f t="shared" si="1135"/>
        <v>7.3180324282560454</v>
      </c>
      <c r="M4543" s="66">
        <f t="shared" si="1135"/>
        <v>-68.890527790989083</v>
      </c>
      <c r="N4543" s="69">
        <f t="shared" si="1128"/>
        <v>1.4852833147114703</v>
      </c>
      <c r="O4543" s="69">
        <f t="shared" si="1129"/>
        <v>-1.0120570080663326E-4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2.6945333592781476E-4</v>
      </c>
      <c r="G4544" s="77">
        <f t="shared" si="1125"/>
        <v>-9.2655096040061835E-8</v>
      </c>
      <c r="H4544" s="69">
        <f t="shared" si="1134"/>
        <v>2.2746112851982744E-4</v>
      </c>
      <c r="I4544" s="66">
        <f t="shared" si="1134"/>
        <v>-8.2980196445501999</v>
      </c>
      <c r="J4544" s="73">
        <f t="shared" si="1120"/>
        <v>8.2980196476677239</v>
      </c>
      <c r="K4544" s="66">
        <f t="shared" si="1121"/>
        <v>1.181806060703652</v>
      </c>
      <c r="L4544" s="69">
        <f t="shared" si="1135"/>
        <v>7.3180328842586757</v>
      </c>
      <c r="M4544" s="66">
        <f t="shared" si="1135"/>
        <v>-68.907123830277811</v>
      </c>
      <c r="N4544" s="69">
        <f t="shared" si="1128"/>
        <v>1.4852833147114703</v>
      </c>
      <c r="O4544" s="69">
        <f t="shared" si="1129"/>
        <v>-1.0120570080663326E-4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2.6881494025922435E-4</v>
      </c>
      <c r="G4545" s="77">
        <f t="shared" si="1125"/>
        <v>-9.2232609105735719E-8</v>
      </c>
      <c r="H4545" s="69">
        <f t="shared" si="1134"/>
        <v>2.269222218479718E-4</v>
      </c>
      <c r="I4545" s="66">
        <f t="shared" si="1134"/>
        <v>-8.2980196447355095</v>
      </c>
      <c r="J4545" s="73">
        <f t="shared" si="1120"/>
        <v>8.2980196478382808</v>
      </c>
      <c r="K4545" s="66">
        <f t="shared" si="1121"/>
        <v>1.1818060607279428</v>
      </c>
      <c r="L4545" s="69">
        <f t="shared" si="1135"/>
        <v>7.3180333391809329</v>
      </c>
      <c r="M4545" s="66">
        <f t="shared" si="1135"/>
        <v>-68.923719869566909</v>
      </c>
      <c r="N4545" s="69">
        <f t="shared" si="1128"/>
        <v>1.4852833147114703</v>
      </c>
      <c r="O4545" s="69">
        <f t="shared" si="1129"/>
        <v>-1.0120570080663326E-4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2.6817805709378385E-4</v>
      </c>
      <c r="G4546" s="77">
        <f t="shared" si="1125"/>
        <v>-9.1812044189509834E-8</v>
      </c>
      <c r="H4546" s="69">
        <f t="shared" si="1134"/>
        <v>2.2638459196745335E-4</v>
      </c>
      <c r="I4546" s="66">
        <f t="shared" si="1134"/>
        <v>-8.2980196449199752</v>
      </c>
      <c r="J4546" s="73">
        <f t="shared" si="1120"/>
        <v>8.2980196480080615</v>
      </c>
      <c r="K4546" s="66">
        <f t="shared" si="1121"/>
        <v>1.181806060752123</v>
      </c>
      <c r="L4546" s="69">
        <f t="shared" si="1135"/>
        <v>7.3180337930253767</v>
      </c>
      <c r="M4546" s="66">
        <f t="shared" si="1135"/>
        <v>-68.940315908856377</v>
      </c>
      <c r="N4546" s="69">
        <f t="shared" si="1128"/>
        <v>1.4852833147114703</v>
      </c>
      <c r="O4546" s="69">
        <f t="shared" si="1129"/>
        <v>-1.0120570080663326E-4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2.6754268284803274E-4</v>
      </c>
      <c r="G4547" s="77">
        <f t="shared" si="1125"/>
        <v>-9.1393392409599983E-8</v>
      </c>
      <c r="H4547" s="69">
        <f t="shared" si="1134"/>
        <v>2.2584823585326577E-4</v>
      </c>
      <c r="I4547" s="66">
        <f t="shared" si="1134"/>
        <v>-8.298019645103599</v>
      </c>
      <c r="J4547" s="73">
        <f t="shared" ref="J4547:J4610" si="1136">SQRT(H4547^2+I4547^2)</f>
        <v>8.2980196481770676</v>
      </c>
      <c r="K4547" s="66">
        <f t="shared" ref="K4547:K4610" si="1137">$B$12+$B$13*J4547</f>
        <v>1.1818060607761929</v>
      </c>
      <c r="L4547" s="69">
        <f t="shared" si="1135"/>
        <v>7.3180342457945606</v>
      </c>
      <c r="M4547" s="66">
        <f t="shared" si="1135"/>
        <v>-68.956911948146214</v>
      </c>
      <c r="N4547" s="69">
        <f t="shared" si="1128"/>
        <v>1.4852833147114703</v>
      </c>
      <c r="O4547" s="69">
        <f t="shared" si="1129"/>
        <v>-1.0120570080663326E-4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2.6690881394700057E-4</v>
      </c>
      <c r="G4548" s="77">
        <f t="shared" ref="G4548:G4611" si="1141">-$B$5-K4547*I4547</f>
        <v>-9.0976653766006166E-8</v>
      </c>
      <c r="H4548" s="69">
        <f t="shared" ref="H4548:I4563" si="1142">H4547+$B$4*F4547</f>
        <v>2.2531315048756971E-4</v>
      </c>
      <c r="I4548" s="66">
        <f t="shared" si="1142"/>
        <v>-8.2980196452863861</v>
      </c>
      <c r="J4548" s="73">
        <f t="shared" si="1136"/>
        <v>8.2980196483453099</v>
      </c>
      <c r="K4548" s="66">
        <f t="shared" si="1137"/>
        <v>1.1818060608001539</v>
      </c>
      <c r="L4548" s="69">
        <f t="shared" ref="L4548:M4563" si="1143">L4547+$B$4*H4547</f>
        <v>7.318034697491032</v>
      </c>
      <c r="M4548" s="66">
        <f t="shared" si="1143"/>
        <v>-68.97350798743642</v>
      </c>
      <c r="N4548" s="69">
        <f t="shared" ref="N4548:N4611" si="1144">IF(M4547&gt;=0,L4548,N4547)</f>
        <v>1.4852833147114703</v>
      </c>
      <c r="O4548" s="69">
        <f t="shared" ref="O4548:O4611" si="1145">IF(M4547&gt;=0,M4548,O4547)</f>
        <v>-1.0120570080663326E-4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2.6627644682418705E-4</v>
      </c>
      <c r="G4549" s="77">
        <f t="shared" si="1141"/>
        <v>-9.0561805166089471E-8</v>
      </c>
      <c r="H4549" s="69">
        <f t="shared" si="1142"/>
        <v>2.2477933285967571E-4</v>
      </c>
      <c r="I4549" s="66">
        <f t="shared" si="1142"/>
        <v>-8.2980196454683401</v>
      </c>
      <c r="J4549" s="73">
        <f t="shared" si="1136"/>
        <v>8.2980196485127848</v>
      </c>
      <c r="K4549" s="66">
        <f t="shared" si="1137"/>
        <v>1.1818060608240057</v>
      </c>
      <c r="L4549" s="69">
        <f t="shared" si="1143"/>
        <v>7.3180351481173327</v>
      </c>
      <c r="M4549" s="66">
        <f t="shared" si="1143"/>
        <v>-68.990104026726996</v>
      </c>
      <c r="N4549" s="69">
        <f t="shared" si="1144"/>
        <v>1.4852833147114703</v>
      </c>
      <c r="O4549" s="69">
        <f t="shared" si="1145"/>
        <v>-1.0120570080663326E-4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2.6564557792154136E-4</v>
      </c>
      <c r="G4550" s="77">
        <f t="shared" si="1141"/>
        <v>-9.0148848386206737E-8</v>
      </c>
      <c r="H4550" s="69">
        <f t="shared" si="1142"/>
        <v>2.2424677996602733E-4</v>
      </c>
      <c r="I4550" s="66">
        <f t="shared" si="1142"/>
        <v>-8.2980196456494646</v>
      </c>
      <c r="J4550" s="73">
        <f t="shared" si="1136"/>
        <v>8.2980196486795013</v>
      </c>
      <c r="K4550" s="66">
        <f t="shared" si="1137"/>
        <v>1.1818060608477496</v>
      </c>
      <c r="L4550" s="69">
        <f t="shared" si="1143"/>
        <v>7.3180355976759985</v>
      </c>
      <c r="M4550" s="66">
        <f t="shared" si="1143"/>
        <v>-69.006700066017927</v>
      </c>
      <c r="N4550" s="69">
        <f t="shared" si="1144"/>
        <v>1.4852833147114703</v>
      </c>
      <c r="O4550" s="69">
        <f t="shared" si="1145"/>
        <v>-1.0120570080663326E-4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2.6501620368944283E-4</v>
      </c>
      <c r="G4551" s="77">
        <f t="shared" si="1141"/>
        <v>-8.973776566278957E-8</v>
      </c>
      <c r="H4551" s="69">
        <f t="shared" si="1142"/>
        <v>2.2371548881018426E-4</v>
      </c>
      <c r="I4551" s="66">
        <f t="shared" si="1142"/>
        <v>-8.298019645829763</v>
      </c>
      <c r="J4551" s="73">
        <f t="shared" si="1136"/>
        <v>8.2980196488454592</v>
      </c>
      <c r="K4551" s="66">
        <f t="shared" si="1137"/>
        <v>1.1818060608713854</v>
      </c>
      <c r="L4551" s="69">
        <f t="shared" si="1143"/>
        <v>7.3180360461695582</v>
      </c>
      <c r="M4551" s="66">
        <f t="shared" si="1143"/>
        <v>-69.023296105309228</v>
      </c>
      <c r="N4551" s="69">
        <f t="shared" si="1144"/>
        <v>1.4852833147114703</v>
      </c>
      <c r="O4551" s="69">
        <f t="shared" si="1145"/>
        <v>-1.0120570080663326E-4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2.6438832058668036E-4</v>
      </c>
      <c r="G4552" s="77">
        <f t="shared" si="1141"/>
        <v>-8.932855877219481E-8</v>
      </c>
      <c r="H4552" s="69">
        <f t="shared" si="1142"/>
        <v>2.2318545640280537E-4</v>
      </c>
      <c r="I4552" s="66">
        <f t="shared" si="1142"/>
        <v>-8.298019646009239</v>
      </c>
      <c r="J4552" s="73">
        <f t="shared" si="1136"/>
        <v>8.2980196490106621</v>
      </c>
      <c r="K4552" s="66">
        <f t="shared" si="1137"/>
        <v>1.1818060608949137</v>
      </c>
      <c r="L4552" s="69">
        <f t="shared" si="1143"/>
        <v>7.3180364936005358</v>
      </c>
      <c r="M4552" s="66">
        <f t="shared" si="1143"/>
        <v>-69.039892144600884</v>
      </c>
      <c r="N4552" s="69">
        <f t="shared" si="1144"/>
        <v>1.4852833147114703</v>
      </c>
      <c r="O4552" s="69">
        <f t="shared" si="1145"/>
        <v>-1.0120570080663326E-4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2.6376192508043294E-4</v>
      </c>
      <c r="G4553" s="77">
        <f t="shared" si="1141"/>
        <v>-8.8921215279924581E-8</v>
      </c>
      <c r="H4553" s="69">
        <f t="shared" si="1142"/>
        <v>2.2265667976163202E-4</v>
      </c>
      <c r="I4553" s="66">
        <f t="shared" si="1142"/>
        <v>-8.2980196461878961</v>
      </c>
      <c r="J4553" s="73">
        <f t="shared" si="1136"/>
        <v>8.2980196491751137</v>
      </c>
      <c r="K4553" s="66">
        <f t="shared" si="1137"/>
        <v>1.181806060918335</v>
      </c>
      <c r="L4553" s="69">
        <f t="shared" si="1143"/>
        <v>7.3180369399714484</v>
      </c>
      <c r="M4553" s="66">
        <f t="shared" si="1143"/>
        <v>-69.05648818389291</v>
      </c>
      <c r="N4553" s="69">
        <f t="shared" si="1144"/>
        <v>1.4852833147114703</v>
      </c>
      <c r="O4553" s="69">
        <f t="shared" si="1145"/>
        <v>-1.0120570080663326E-4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2.6313701364624948E-4</v>
      </c>
      <c r="G4554" s="77">
        <f t="shared" si="1141"/>
        <v>-8.8515726304194686E-8</v>
      </c>
      <c r="H4554" s="69">
        <f t="shared" si="1142"/>
        <v>2.2212915591147115E-4</v>
      </c>
      <c r="I4554" s="66">
        <f t="shared" si="1142"/>
        <v>-8.2980196463657379</v>
      </c>
      <c r="J4554" s="73">
        <f t="shared" si="1136"/>
        <v>8.2980196493388192</v>
      </c>
      <c r="K4554" s="66">
        <f t="shared" si="1137"/>
        <v>1.1818060609416499</v>
      </c>
      <c r="L4554" s="69">
        <f t="shared" si="1143"/>
        <v>7.318037385284808</v>
      </c>
      <c r="M4554" s="66">
        <f t="shared" si="1143"/>
        <v>-69.07308422318529</v>
      </c>
      <c r="N4554" s="69">
        <f t="shared" si="1144"/>
        <v>1.4852833147114703</v>
      </c>
      <c r="O4554" s="69">
        <f t="shared" si="1145"/>
        <v>-1.0120570080663326E-4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2.6251358276802933E-4</v>
      </c>
      <c r="G4555" s="77">
        <f t="shared" si="1141"/>
        <v>-8.8112084739577767E-8</v>
      </c>
      <c r="H4555" s="69">
        <f t="shared" si="1142"/>
        <v>2.2160288188417866E-4</v>
      </c>
      <c r="I4555" s="66">
        <f t="shared" si="1142"/>
        <v>-8.2980196465427696</v>
      </c>
      <c r="J4555" s="73">
        <f t="shared" si="1136"/>
        <v>8.2980196495017786</v>
      </c>
      <c r="K4555" s="66">
        <f t="shared" si="1137"/>
        <v>1.1818060609648586</v>
      </c>
      <c r="L4555" s="69">
        <f t="shared" si="1143"/>
        <v>7.3180378295431199</v>
      </c>
      <c r="M4555" s="66">
        <f t="shared" si="1143"/>
        <v>-69.089680262478026</v>
      </c>
      <c r="N4555" s="69">
        <f t="shared" si="1144"/>
        <v>1.4852833147114703</v>
      </c>
      <c r="O4555" s="69">
        <f t="shared" si="1145"/>
        <v>-1.0120570080663326E-4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2.6189162893800204E-4</v>
      </c>
      <c r="G4556" s="77">
        <f t="shared" si="1141"/>
        <v>-8.7710279927932788E-8</v>
      </c>
      <c r="H4556" s="69">
        <f t="shared" si="1142"/>
        <v>2.2107785471864259E-4</v>
      </c>
      <c r="I4556" s="66">
        <f t="shared" si="1142"/>
        <v>-8.2980196467189931</v>
      </c>
      <c r="J4556" s="73">
        <f t="shared" si="1136"/>
        <v>8.2980196496639973</v>
      </c>
      <c r="K4556" s="66">
        <f t="shared" si="1137"/>
        <v>1.1818060609879617</v>
      </c>
      <c r="L4556" s="69">
        <f t="shared" si="1143"/>
        <v>7.3180382727488835</v>
      </c>
      <c r="M4556" s="66">
        <f t="shared" si="1143"/>
        <v>-69.106276301771118</v>
      </c>
      <c r="N4556" s="69">
        <f t="shared" si="1144"/>
        <v>1.4852833147114703</v>
      </c>
      <c r="O4556" s="69">
        <f t="shared" si="1145"/>
        <v>-1.0120570080663326E-4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2.6127114865670786E-4</v>
      </c>
      <c r="G4557" s="77">
        <f t="shared" si="1141"/>
        <v>-8.731030831654607E-8</v>
      </c>
      <c r="H4557" s="69">
        <f t="shared" si="1142"/>
        <v>2.2055407146076659E-4</v>
      </c>
      <c r="I4557" s="66">
        <f t="shared" si="1142"/>
        <v>-8.2980196468944136</v>
      </c>
      <c r="J4557" s="73">
        <f t="shared" si="1136"/>
        <v>8.2980196498254806</v>
      </c>
      <c r="K4557" s="66">
        <f t="shared" si="1137"/>
        <v>1.1818060610109602</v>
      </c>
      <c r="L4557" s="69">
        <f t="shared" si="1143"/>
        <v>7.3180387149045929</v>
      </c>
      <c r="M4557" s="66">
        <f t="shared" si="1143"/>
        <v>-69.12287234106455</v>
      </c>
      <c r="N4557" s="69">
        <f t="shared" si="1144"/>
        <v>1.4852833147114703</v>
      </c>
      <c r="O4557" s="69">
        <f t="shared" si="1145"/>
        <v>-1.0120570080663326E-4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2.606521384329784E-4</v>
      </c>
      <c r="G4558" s="77">
        <f t="shared" si="1141"/>
        <v>-8.6912153918206059E-8</v>
      </c>
      <c r="H4558" s="69">
        <f t="shared" si="1142"/>
        <v>2.2003152916345316E-4</v>
      </c>
      <c r="I4558" s="66">
        <f t="shared" si="1142"/>
        <v>-8.2980196470690348</v>
      </c>
      <c r="J4558" s="73">
        <f t="shared" si="1136"/>
        <v>8.2980196499862302</v>
      </c>
      <c r="K4558" s="66">
        <f t="shared" si="1137"/>
        <v>1.1818060610338543</v>
      </c>
      <c r="L4558" s="69">
        <f t="shared" si="1143"/>
        <v>7.3180391560127358</v>
      </c>
      <c r="M4558" s="66">
        <f t="shared" si="1143"/>
        <v>-69.139468380358338</v>
      </c>
      <c r="N4558" s="69">
        <f t="shared" si="1144"/>
        <v>1.4852833147114703</v>
      </c>
      <c r="O4558" s="69">
        <f t="shared" si="1145"/>
        <v>-1.0120570080663326E-4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2.6003459478391621E-4</v>
      </c>
      <c r="G4559" s="77">
        <f t="shared" si="1141"/>
        <v>-8.6515809627485396E-8</v>
      </c>
      <c r="H4559" s="69">
        <f t="shared" si="1142"/>
        <v>2.1951022488658721E-4</v>
      </c>
      <c r="I4559" s="66">
        <f t="shared" si="1142"/>
        <v>-8.2980196472428585</v>
      </c>
      <c r="J4559" s="73">
        <f t="shared" si="1136"/>
        <v>8.2980196501462462</v>
      </c>
      <c r="K4559" s="66">
        <f t="shared" si="1137"/>
        <v>1.1818060610566439</v>
      </c>
      <c r="L4559" s="69">
        <f t="shared" si="1143"/>
        <v>7.3180395960757938</v>
      </c>
      <c r="M4559" s="66">
        <f t="shared" si="1143"/>
        <v>-69.156064419652481</v>
      </c>
      <c r="N4559" s="69">
        <f t="shared" si="1144"/>
        <v>1.4852833147114703</v>
      </c>
      <c r="O4559" s="69">
        <f t="shared" si="1145"/>
        <v>-1.0120570080663326E-4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2.5941851423487569E-4</v>
      </c>
      <c r="G4560" s="77">
        <f t="shared" si="1141"/>
        <v>-8.6121275444384082E-8</v>
      </c>
      <c r="H4560" s="69">
        <f t="shared" si="1142"/>
        <v>2.1899015569701937E-4</v>
      </c>
      <c r="I4560" s="66">
        <f t="shared" si="1142"/>
        <v>-8.2980196474158898</v>
      </c>
      <c r="J4560" s="73">
        <f t="shared" si="1136"/>
        <v>8.2980196503055375</v>
      </c>
      <c r="K4560" s="66">
        <f t="shared" si="1137"/>
        <v>1.1818060610793302</v>
      </c>
      <c r="L4560" s="69">
        <f t="shared" si="1143"/>
        <v>7.318040035096244</v>
      </c>
      <c r="M4560" s="66">
        <f t="shared" si="1143"/>
        <v>-69.172660458946964</v>
      </c>
      <c r="N4560" s="69">
        <f t="shared" si="1144"/>
        <v>1.4852833147114703</v>
      </c>
      <c r="O4560" s="69">
        <f t="shared" si="1145"/>
        <v>-1.0120570080663326E-4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2.588038933194437E-4</v>
      </c>
      <c r="G4561" s="77">
        <f t="shared" si="1141"/>
        <v>-8.5728535381690563E-8</v>
      </c>
      <c r="H4561" s="69">
        <f t="shared" si="1142"/>
        <v>2.1847131866854961E-4</v>
      </c>
      <c r="I4561" s="66">
        <f t="shared" si="1142"/>
        <v>-8.2980196475881325</v>
      </c>
      <c r="J4561" s="73">
        <f t="shared" si="1136"/>
        <v>8.2980196504641022</v>
      </c>
      <c r="K4561" s="66">
        <f t="shared" si="1137"/>
        <v>1.181806061101913</v>
      </c>
      <c r="L4561" s="69">
        <f t="shared" si="1143"/>
        <v>7.3180404730765556</v>
      </c>
      <c r="M4561" s="66">
        <f t="shared" si="1143"/>
        <v>-69.189256498241789</v>
      </c>
      <c r="N4561" s="69">
        <f t="shared" si="1144"/>
        <v>1.4852833147114703</v>
      </c>
      <c r="O4561" s="69">
        <f t="shared" si="1145"/>
        <v>-1.0120570080663326E-4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2.5819072857941944E-4</v>
      </c>
      <c r="G4562" s="77">
        <f t="shared" si="1141"/>
        <v>-8.5337584110334319E-8</v>
      </c>
      <c r="H4562" s="69">
        <f t="shared" si="1142"/>
        <v>2.1795371088191072E-4</v>
      </c>
      <c r="I4562" s="66">
        <f t="shared" si="1142"/>
        <v>-8.29801964775959</v>
      </c>
      <c r="J4562" s="73">
        <f t="shared" si="1136"/>
        <v>8.2980196506219492</v>
      </c>
      <c r="K4562" s="66">
        <f t="shared" si="1137"/>
        <v>1.1818060611243937</v>
      </c>
      <c r="L4562" s="69">
        <f t="shared" si="1143"/>
        <v>7.3180409100191932</v>
      </c>
      <c r="M4562" s="66">
        <f t="shared" si="1143"/>
        <v>-69.20585253753697</v>
      </c>
      <c r="N4562" s="69">
        <f t="shared" si="1144"/>
        <v>1.4852833147114703</v>
      </c>
      <c r="O4562" s="69">
        <f t="shared" si="1145"/>
        <v>-1.0120570080663326E-4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2.5757901656479578E-4</v>
      </c>
      <c r="G4563" s="77">
        <f t="shared" si="1141"/>
        <v>-8.4948409195817476E-8</v>
      </c>
      <c r="H4563" s="69">
        <f t="shared" si="1142"/>
        <v>2.1743732942475187E-4</v>
      </c>
      <c r="I4563" s="66">
        <f t="shared" si="1142"/>
        <v>-8.2980196479302659</v>
      </c>
      <c r="J4563" s="73">
        <f t="shared" si="1136"/>
        <v>8.2980196507790769</v>
      </c>
      <c r="K4563" s="66">
        <f t="shared" si="1137"/>
        <v>1.1818060611467718</v>
      </c>
      <c r="L4563" s="69">
        <f t="shared" si="1143"/>
        <v>7.3180413459266154</v>
      </c>
      <c r="M4563" s="66">
        <f t="shared" si="1143"/>
        <v>-69.222448576832491</v>
      </c>
      <c r="N4563" s="69">
        <f t="shared" si="1144"/>
        <v>1.4852833147114703</v>
      </c>
      <c r="O4563" s="69">
        <f t="shared" si="1145"/>
        <v>-1.0120570080663326E-4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2.5696875383373908E-4</v>
      </c>
      <c r="G4564" s="77">
        <f t="shared" si="1141"/>
        <v>-8.4561010638140033E-8</v>
      </c>
      <c r="H4564" s="69">
        <f t="shared" ref="H4564:I4579" si="1146">H4563+$B$4*F4563</f>
        <v>2.1692217139162228E-4</v>
      </c>
      <c r="I4564" s="66">
        <f t="shared" si="1146"/>
        <v>-8.298019648100162</v>
      </c>
      <c r="J4564" s="73">
        <f t="shared" si="1136"/>
        <v>8.2980196509354904</v>
      </c>
      <c r="K4564" s="66">
        <f t="shared" si="1137"/>
        <v>1.1818060611690482</v>
      </c>
      <c r="L4564" s="69">
        <f t="shared" ref="L4564:M4579" si="1147">L4563+$B$4*H4563</f>
        <v>7.3180417808012743</v>
      </c>
      <c r="M4564" s="66">
        <f t="shared" si="1147"/>
        <v>-69.239044616128353</v>
      </c>
      <c r="N4564" s="69">
        <f t="shared" si="1144"/>
        <v>1.4852833147114703</v>
      </c>
      <c r="O4564" s="69">
        <f t="shared" si="1145"/>
        <v>-1.0120570080663326E-4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2.5635993695257033E-4</v>
      </c>
      <c r="G4565" s="77">
        <f t="shared" si="1141"/>
        <v>-8.4175376002804114E-8</v>
      </c>
      <c r="H4565" s="69">
        <f t="shared" si="1146"/>
        <v>2.1640823388395481E-4</v>
      </c>
      <c r="I4565" s="66">
        <f t="shared" si="1146"/>
        <v>-8.2980196482692836</v>
      </c>
      <c r="J4565" s="73">
        <f t="shared" si="1136"/>
        <v>8.2980196510911934</v>
      </c>
      <c r="K4565" s="66">
        <f t="shared" si="1137"/>
        <v>1.1818060611912236</v>
      </c>
      <c r="L4565" s="69">
        <f t="shared" si="1147"/>
        <v>7.318042214645617</v>
      </c>
      <c r="M4565" s="66">
        <f t="shared" si="1147"/>
        <v>-69.255640655424557</v>
      </c>
      <c r="N4565" s="69">
        <f t="shared" si="1144"/>
        <v>1.4852833147114703</v>
      </c>
      <c r="O4565" s="69">
        <f t="shared" si="1145"/>
        <v>-1.0120570080663326E-4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2.5575256249574572E-4</v>
      </c>
      <c r="G4566" s="77">
        <f t="shared" si="1141"/>
        <v>-8.3791494631668684E-8</v>
      </c>
      <c r="H4566" s="69">
        <f t="shared" si="1146"/>
        <v>2.1589551401004966E-4</v>
      </c>
      <c r="I4566" s="66">
        <f t="shared" si="1146"/>
        <v>-8.2980196484376343</v>
      </c>
      <c r="J4566" s="73">
        <f t="shared" si="1136"/>
        <v>8.2980196512461877</v>
      </c>
      <c r="K4566" s="66">
        <f t="shared" si="1137"/>
        <v>1.1818060612132977</v>
      </c>
      <c r="L4566" s="69">
        <f t="shared" si="1147"/>
        <v>7.318042647462085</v>
      </c>
      <c r="M4566" s="66">
        <f t="shared" si="1147"/>
        <v>-69.272236694721101</v>
      </c>
      <c r="N4566" s="69">
        <f t="shared" si="1144"/>
        <v>1.4852833147114703</v>
      </c>
      <c r="O4566" s="69">
        <f t="shared" si="1145"/>
        <v>-1.0120570080663326E-4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2.5514662704583711E-4</v>
      </c>
      <c r="G4567" s="77">
        <f t="shared" si="1141"/>
        <v>-8.3409366524733741E-8</v>
      </c>
      <c r="H4567" s="69">
        <f t="shared" si="1146"/>
        <v>2.1538400888505816E-4</v>
      </c>
      <c r="I4567" s="66">
        <f t="shared" si="1146"/>
        <v>-8.2980196486052176</v>
      </c>
      <c r="J4567" s="73">
        <f t="shared" si="1136"/>
        <v>8.2980196514004785</v>
      </c>
      <c r="K4567" s="66">
        <f t="shared" si="1137"/>
        <v>1.1818060612352719</v>
      </c>
      <c r="L4567" s="69">
        <f t="shared" si="1147"/>
        <v>7.3180430792531128</v>
      </c>
      <c r="M4567" s="66">
        <f t="shared" si="1147"/>
        <v>-69.288832734017973</v>
      </c>
      <c r="N4567" s="69">
        <f t="shared" si="1144"/>
        <v>1.4852833147114703</v>
      </c>
      <c r="O4567" s="69">
        <f t="shared" si="1145"/>
        <v>-1.0120570080663326E-4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2.5454212719351339E-4</v>
      </c>
      <c r="G4568" s="77">
        <f t="shared" si="1141"/>
        <v>-8.3028972142074053E-8</v>
      </c>
      <c r="H4568" s="69">
        <f t="shared" si="1146"/>
        <v>2.1487371563096649E-4</v>
      </c>
      <c r="I4568" s="66">
        <f t="shared" si="1146"/>
        <v>-8.298019648772037</v>
      </c>
      <c r="J4568" s="73">
        <f t="shared" si="1136"/>
        <v>8.2980196515540694</v>
      </c>
      <c r="K4568" s="66">
        <f t="shared" si="1137"/>
        <v>1.1818060612571464</v>
      </c>
      <c r="L4568" s="69">
        <f t="shared" si="1147"/>
        <v>7.3180435100211305</v>
      </c>
      <c r="M4568" s="66">
        <f t="shared" si="1147"/>
        <v>-69.305428773315185</v>
      </c>
      <c r="N4568" s="69">
        <f t="shared" si="1144"/>
        <v>1.4852833147114703</v>
      </c>
      <c r="O4568" s="69">
        <f t="shared" si="1145"/>
        <v>-1.0120570080663326E-4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2.5393905953752065E-4</v>
      </c>
      <c r="G4569" s="77">
        <f t="shared" si="1141"/>
        <v>-8.2650309707332781E-8</v>
      </c>
      <c r="H4569" s="69">
        <f t="shared" si="1146"/>
        <v>2.1436463137657947E-4</v>
      </c>
      <c r="I4569" s="66">
        <f t="shared" si="1146"/>
        <v>-8.2980196489380944</v>
      </c>
      <c r="J4569" s="73">
        <f t="shared" si="1136"/>
        <v>8.2980196517069587</v>
      </c>
      <c r="K4569" s="66">
        <f t="shared" si="1137"/>
        <v>1.181806061278921</v>
      </c>
      <c r="L4569" s="69">
        <f t="shared" si="1147"/>
        <v>7.3180439397685619</v>
      </c>
      <c r="M4569" s="66">
        <f t="shared" si="1147"/>
        <v>-69.322024812612725</v>
      </c>
      <c r="N4569" s="69">
        <f t="shared" si="1144"/>
        <v>1.4852833147114703</v>
      </c>
      <c r="O4569" s="69">
        <f t="shared" si="1145"/>
        <v>-1.0120570080663326E-4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2.5333742068466317E-4</v>
      </c>
      <c r="G4570" s="77">
        <f t="shared" si="1141"/>
        <v>-8.2273375667796245E-8</v>
      </c>
      <c r="H4570" s="69">
        <f t="shared" si="1146"/>
        <v>2.1385675325750442E-4</v>
      </c>
      <c r="I4570" s="66">
        <f t="shared" si="1146"/>
        <v>-8.2980196491033951</v>
      </c>
      <c r="J4570" s="73">
        <f t="shared" si="1136"/>
        <v>8.2980196518591551</v>
      </c>
      <c r="K4570" s="66">
        <f t="shared" si="1137"/>
        <v>1.1818060613005967</v>
      </c>
      <c r="L4570" s="69">
        <f t="shared" si="1147"/>
        <v>7.3180443684978247</v>
      </c>
      <c r="M4570" s="66">
        <f t="shared" si="1147"/>
        <v>-69.338620851910605</v>
      </c>
      <c r="N4570" s="69">
        <f t="shared" si="1144"/>
        <v>1.4852833147114703</v>
      </c>
      <c r="O4570" s="69">
        <f t="shared" si="1145"/>
        <v>-1.0120570080663326E-4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2.5273720724978488E-4</v>
      </c>
      <c r="G4571" s="77">
        <f t="shared" si="1141"/>
        <v>-8.189815581260973E-8</v>
      </c>
      <c r="H4571" s="69">
        <f t="shared" si="1146"/>
        <v>2.1335007841613509E-4</v>
      </c>
      <c r="I4571" s="66">
        <f t="shared" si="1146"/>
        <v>-8.2980196492679426</v>
      </c>
      <c r="J4571" s="73">
        <f t="shared" si="1136"/>
        <v>8.2980196520106606</v>
      </c>
      <c r="K4571" s="66">
        <f t="shared" si="1137"/>
        <v>1.1818060613221741</v>
      </c>
      <c r="L4571" s="69">
        <f t="shared" si="1147"/>
        <v>7.3180447962113311</v>
      </c>
      <c r="M4571" s="66">
        <f t="shared" si="1147"/>
        <v>-69.355216891208812</v>
      </c>
      <c r="N4571" s="69">
        <f t="shared" si="1144"/>
        <v>1.4852833147114703</v>
      </c>
      <c r="O4571" s="69">
        <f t="shared" si="1145"/>
        <v>-1.0120570080663326E-4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2.5213841585574958E-4</v>
      </c>
      <c r="G4572" s="77">
        <f t="shared" si="1141"/>
        <v>-8.1524643036345878E-8</v>
      </c>
      <c r="H4572" s="69">
        <f t="shared" si="1146"/>
        <v>2.1284460400163553E-4</v>
      </c>
      <c r="I4572" s="66">
        <f t="shared" si="1146"/>
        <v>-8.2980196494317386</v>
      </c>
      <c r="J4572" s="73">
        <f t="shared" si="1136"/>
        <v>8.2980196521614751</v>
      </c>
      <c r="K4572" s="66">
        <f t="shared" si="1137"/>
        <v>1.1818060613436532</v>
      </c>
      <c r="L4572" s="69">
        <f t="shared" si="1147"/>
        <v>7.3180452229114881</v>
      </c>
      <c r="M4572" s="66">
        <f t="shared" si="1147"/>
        <v>-69.371812930507346</v>
      </c>
      <c r="N4572" s="69">
        <f t="shared" si="1144"/>
        <v>1.4852833147114703</v>
      </c>
      <c r="O4572" s="69">
        <f t="shared" si="1145"/>
        <v>-1.0120570080663326E-4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2.5154104313342243E-4</v>
      </c>
      <c r="G4573" s="77">
        <f t="shared" si="1141"/>
        <v>-8.1152833786291012E-8</v>
      </c>
      <c r="H4573" s="69">
        <f t="shared" si="1146"/>
        <v>2.1234032716992404E-4</v>
      </c>
      <c r="I4573" s="66">
        <f t="shared" si="1146"/>
        <v>-8.2980196495947887</v>
      </c>
      <c r="J4573" s="73">
        <f t="shared" si="1136"/>
        <v>8.2980196523116057</v>
      </c>
      <c r="K4573" s="66">
        <f t="shared" si="1137"/>
        <v>1.181806061365035</v>
      </c>
      <c r="L4573" s="69">
        <f t="shared" si="1147"/>
        <v>7.3180456486006964</v>
      </c>
      <c r="M4573" s="66">
        <f t="shared" si="1147"/>
        <v>-69.388408969806207</v>
      </c>
      <c r="N4573" s="69">
        <f t="shared" si="1144"/>
        <v>1.4852833147114703</v>
      </c>
      <c r="O4573" s="69">
        <f t="shared" si="1145"/>
        <v>-1.0120570080663326E-4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2.5094508572165084E-4</v>
      </c>
      <c r="G4574" s="77">
        <f t="shared" si="1141"/>
        <v>-8.0782713851590415E-8</v>
      </c>
      <c r="H4574" s="69">
        <f t="shared" si="1146"/>
        <v>2.1183724508365718E-4</v>
      </c>
      <c r="I4574" s="66">
        <f t="shared" si="1146"/>
        <v>-8.2980196497570944</v>
      </c>
      <c r="J4574" s="73">
        <f t="shared" si="1136"/>
        <v>8.2980196524610541</v>
      </c>
      <c r="K4574" s="66">
        <f t="shared" si="1137"/>
        <v>1.1818060613863193</v>
      </c>
      <c r="L4574" s="69">
        <f t="shared" si="1147"/>
        <v>7.3180460732813506</v>
      </c>
      <c r="M4574" s="66">
        <f t="shared" si="1147"/>
        <v>-69.405005009105395</v>
      </c>
      <c r="N4574" s="69">
        <f t="shared" si="1144"/>
        <v>1.4852833147114703</v>
      </c>
      <c r="O4574" s="69">
        <f t="shared" si="1145"/>
        <v>-1.0120570080663326E-4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2.5035054026724532E-4</v>
      </c>
      <c r="G4575" s="77">
        <f t="shared" si="1141"/>
        <v>-8.0414283232244088E-8</v>
      </c>
      <c r="H4575" s="69">
        <f t="shared" si="1146"/>
        <v>2.1133535491221387E-4</v>
      </c>
      <c r="I4575" s="66">
        <f t="shared" si="1146"/>
        <v>-8.2980196499186594</v>
      </c>
      <c r="J4575" s="73">
        <f t="shared" si="1136"/>
        <v>8.2980196526098204</v>
      </c>
      <c r="K4575" s="66">
        <f t="shared" si="1137"/>
        <v>1.1818060614075068</v>
      </c>
      <c r="L4575" s="69">
        <f t="shared" si="1147"/>
        <v>7.3180464969558408</v>
      </c>
      <c r="M4575" s="66">
        <f t="shared" si="1147"/>
        <v>-69.421601048404909</v>
      </c>
      <c r="N4575" s="69">
        <f t="shared" si="1144"/>
        <v>1.4852833147114703</v>
      </c>
      <c r="O4575" s="69">
        <f t="shared" si="1145"/>
        <v>-1.0120570080663326E-4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2.4975740342496105E-4</v>
      </c>
      <c r="G4576" s="77">
        <f t="shared" si="1141"/>
        <v>-8.0047531270110994E-8</v>
      </c>
      <c r="H4576" s="69">
        <f t="shared" si="1146"/>
        <v>2.1083465383167938E-4</v>
      </c>
      <c r="I4576" s="66">
        <f t="shared" si="1146"/>
        <v>-8.2980196500794872</v>
      </c>
      <c r="J4576" s="73">
        <f t="shared" si="1136"/>
        <v>8.2980196527579135</v>
      </c>
      <c r="K4576" s="66">
        <f t="shared" si="1137"/>
        <v>1.1818060614285981</v>
      </c>
      <c r="L4576" s="69">
        <f t="shared" si="1147"/>
        <v>7.3180469196265507</v>
      </c>
      <c r="M4576" s="66">
        <f t="shared" si="1147"/>
        <v>-69.438197087704751</v>
      </c>
      <c r="N4576" s="69">
        <f t="shared" si="1144"/>
        <v>1.4852833147114703</v>
      </c>
      <c r="O4576" s="69">
        <f t="shared" si="1145"/>
        <v>-1.0120570080663326E-4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2.4916567185747892E-4</v>
      </c>
      <c r="G4577" s="77">
        <f t="shared" si="1141"/>
        <v>-7.9682447307050097E-8</v>
      </c>
      <c r="H4577" s="69">
        <f t="shared" si="1146"/>
        <v>2.1033513902482946E-4</v>
      </c>
      <c r="I4577" s="66">
        <f t="shared" si="1146"/>
        <v>-8.2980196502395831</v>
      </c>
      <c r="J4577" s="73">
        <f t="shared" si="1136"/>
        <v>8.2980196529053334</v>
      </c>
      <c r="K4577" s="66">
        <f t="shared" si="1137"/>
        <v>1.1818060614495938</v>
      </c>
      <c r="L4577" s="69">
        <f t="shared" si="1147"/>
        <v>7.3180473412958582</v>
      </c>
      <c r="M4577" s="66">
        <f t="shared" si="1147"/>
        <v>-69.454793127004905</v>
      </c>
      <c r="N4577" s="69">
        <f t="shared" si="1144"/>
        <v>1.4852833147114703</v>
      </c>
      <c r="O4577" s="69">
        <f t="shared" si="1145"/>
        <v>-1.0120570080663326E-4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2.4857534223538647E-4</v>
      </c>
      <c r="G4578" s="77">
        <f t="shared" si="1141"/>
        <v>-7.93190224612772E-8</v>
      </c>
      <c r="H4578" s="69">
        <f t="shared" si="1146"/>
        <v>2.0983680768111451E-4</v>
      </c>
      <c r="I4578" s="66">
        <f t="shared" si="1146"/>
        <v>-8.2980196503989472</v>
      </c>
      <c r="J4578" s="73">
        <f t="shared" si="1136"/>
        <v>8.29801965305208</v>
      </c>
      <c r="K4578" s="66">
        <f t="shared" si="1137"/>
        <v>1.1818060614704935</v>
      </c>
      <c r="L4578" s="69">
        <f t="shared" si="1147"/>
        <v>7.3180477619661364</v>
      </c>
      <c r="M4578" s="66">
        <f t="shared" si="1147"/>
        <v>-69.471389166305386</v>
      </c>
      <c r="N4578" s="69">
        <f t="shared" si="1144"/>
        <v>1.4852833147114703</v>
      </c>
      <c r="O4578" s="69">
        <f t="shared" si="1145"/>
        <v>-1.0120570080663326E-4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2.4798641123715935E-4</v>
      </c>
      <c r="G4579" s="77">
        <f t="shared" si="1141"/>
        <v>-7.8957258509149142E-8</v>
      </c>
      <c r="H4579" s="69">
        <f t="shared" si="1146"/>
        <v>2.0933965699664373E-4</v>
      </c>
      <c r="I4579" s="66">
        <f t="shared" si="1146"/>
        <v>-8.2980196505575847</v>
      </c>
      <c r="J4579" s="73">
        <f t="shared" si="1136"/>
        <v>8.2980196531981605</v>
      </c>
      <c r="K4579" s="66">
        <f t="shared" si="1137"/>
        <v>1.1818060614912982</v>
      </c>
      <c r="L4579" s="69">
        <f t="shared" si="1147"/>
        <v>7.3180481816397513</v>
      </c>
      <c r="M4579" s="66">
        <f t="shared" si="1147"/>
        <v>-69.487985205606179</v>
      </c>
      <c r="N4579" s="69">
        <f t="shared" si="1144"/>
        <v>1.4852833147114703</v>
      </c>
      <c r="O4579" s="69">
        <f t="shared" si="1145"/>
        <v>-1.0120570080663326E-4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2.4739887554914281E-4</v>
      </c>
      <c r="G4580" s="77">
        <f t="shared" si="1141"/>
        <v>-7.8597141239811208E-8</v>
      </c>
      <c r="H4580" s="69">
        <f t="shared" ref="H4580:I4595" si="1148">H4579+$B$4*F4579</f>
        <v>2.0884368417416942E-4</v>
      </c>
      <c r="I4580" s="66">
        <f t="shared" si="1148"/>
        <v>-8.2980196507154993</v>
      </c>
      <c r="J4580" s="73">
        <f t="shared" si="1136"/>
        <v>8.2980196533435784</v>
      </c>
      <c r="K4580" s="66">
        <f t="shared" si="1137"/>
        <v>1.1818060615120087</v>
      </c>
      <c r="L4580" s="69">
        <f t="shared" ref="L4580:M4595" si="1149">L4579+$B$4*H4579</f>
        <v>7.3180486003190657</v>
      </c>
      <c r="M4580" s="66">
        <f t="shared" si="1149"/>
        <v>-69.5045812449073</v>
      </c>
      <c r="N4580" s="69">
        <f t="shared" si="1144"/>
        <v>1.4852833147114703</v>
      </c>
      <c r="O4580" s="69">
        <f t="shared" si="1145"/>
        <v>-1.0120570080663326E-4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2.4681273186553297E-4</v>
      </c>
      <c r="G4581" s="77">
        <f t="shared" si="1141"/>
        <v>-7.8238659995122362E-8</v>
      </c>
      <c r="H4581" s="69">
        <f t="shared" si="1148"/>
        <v>2.0834888642307114E-4</v>
      </c>
      <c r="I4581" s="66">
        <f t="shared" si="1148"/>
        <v>-8.2980196508726944</v>
      </c>
      <c r="J4581" s="73">
        <f t="shared" si="1136"/>
        <v>8.2980196534883337</v>
      </c>
      <c r="K4581" s="66">
        <f t="shared" si="1137"/>
        <v>1.1818060615326247</v>
      </c>
      <c r="L4581" s="69">
        <f t="shared" si="1149"/>
        <v>7.3180490180064339</v>
      </c>
      <c r="M4581" s="66">
        <f t="shared" si="1149"/>
        <v>-69.521177284208733</v>
      </c>
      <c r="N4581" s="69">
        <f t="shared" si="1144"/>
        <v>1.4852833147114703</v>
      </c>
      <c r="O4581" s="69">
        <f t="shared" si="1145"/>
        <v>-1.0120570080663326E-4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2.4622797688835782E-4</v>
      </c>
      <c r="G4582" s="77">
        <f t="shared" si="1141"/>
        <v>-7.7881814775082603E-8</v>
      </c>
      <c r="H4582" s="69">
        <f t="shared" si="1148"/>
        <v>2.0785526095934008E-4</v>
      </c>
      <c r="I4582" s="66">
        <f t="shared" si="1148"/>
        <v>-8.2980196510291719</v>
      </c>
      <c r="J4582" s="73">
        <f t="shared" si="1136"/>
        <v>8.2980196536324318</v>
      </c>
      <c r="K4582" s="66">
        <f t="shared" si="1137"/>
        <v>1.1818060615531472</v>
      </c>
      <c r="L4582" s="69">
        <f t="shared" si="1149"/>
        <v>7.3180494347042071</v>
      </c>
      <c r="M4582" s="66">
        <f t="shared" si="1149"/>
        <v>-69.537773323510478</v>
      </c>
      <c r="N4582" s="69">
        <f t="shared" si="1144"/>
        <v>1.4852833147114703</v>
      </c>
      <c r="O4582" s="69">
        <f t="shared" si="1145"/>
        <v>-1.0120570080663326E-4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2.4564460732745931E-4</v>
      </c>
      <c r="G4583" s="77">
        <f t="shared" si="1141"/>
        <v>-7.7526593145194056E-8</v>
      </c>
      <c r="H4583" s="69">
        <f t="shared" si="1148"/>
        <v>2.0736280500556337E-4</v>
      </c>
      <c r="I4583" s="66">
        <f t="shared" si="1148"/>
        <v>-8.2980196511849353</v>
      </c>
      <c r="J4583" s="73">
        <f t="shared" si="1136"/>
        <v>8.2980196537758744</v>
      </c>
      <c r="K4583" s="66">
        <f t="shared" si="1137"/>
        <v>1.1818060615735764</v>
      </c>
      <c r="L4583" s="69">
        <f t="shared" si="1149"/>
        <v>7.3180498504147291</v>
      </c>
      <c r="M4583" s="66">
        <f t="shared" si="1149"/>
        <v>-69.554369362812537</v>
      </c>
      <c r="N4583" s="69">
        <f t="shared" si="1144"/>
        <v>1.4852833147114703</v>
      </c>
      <c r="O4583" s="69">
        <f t="shared" si="1145"/>
        <v>-1.0120570080663326E-4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2.4506261990047432E-4</v>
      </c>
      <c r="G4584" s="77">
        <f t="shared" si="1141"/>
        <v>-7.7172989776386203E-8</v>
      </c>
      <c r="H4584" s="69">
        <f t="shared" si="1148"/>
        <v>2.0687151579090846E-4</v>
      </c>
      <c r="I4584" s="66">
        <f t="shared" si="1148"/>
        <v>-8.2980196513399882</v>
      </c>
      <c r="J4584" s="73">
        <f t="shared" si="1136"/>
        <v>8.298019653918665</v>
      </c>
      <c r="K4584" s="66">
        <f t="shared" si="1137"/>
        <v>1.1818060615939128</v>
      </c>
      <c r="L4584" s="69">
        <f t="shared" si="1149"/>
        <v>7.3180502651403394</v>
      </c>
      <c r="M4584" s="66">
        <f t="shared" si="1149"/>
        <v>-69.570965402114908</v>
      </c>
      <c r="N4584" s="69">
        <f t="shared" si="1144"/>
        <v>1.4852833147114703</v>
      </c>
      <c r="O4584" s="69">
        <f t="shared" si="1145"/>
        <v>-1.0120570080663326E-4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2.4448201133281643E-4</v>
      </c>
      <c r="G4585" s="77">
        <f t="shared" si="1141"/>
        <v>-7.6820994010518007E-8</v>
      </c>
      <c r="H4585" s="69">
        <f t="shared" si="1148"/>
        <v>2.0638139055110751E-4</v>
      </c>
      <c r="I4585" s="66">
        <f t="shared" si="1148"/>
        <v>-8.2980196514943341</v>
      </c>
      <c r="J4585" s="73">
        <f t="shared" si="1136"/>
        <v>8.2980196540608073</v>
      </c>
      <c r="K4585" s="66">
        <f t="shared" si="1137"/>
        <v>1.1818060616141566</v>
      </c>
      <c r="L4585" s="69">
        <f t="shared" si="1149"/>
        <v>7.3180506788833712</v>
      </c>
      <c r="M4585" s="66">
        <f t="shared" si="1149"/>
        <v>-69.587561441417591</v>
      </c>
      <c r="N4585" s="69">
        <f t="shared" si="1144"/>
        <v>1.4852833147114703</v>
      </c>
      <c r="O4585" s="69">
        <f t="shared" si="1145"/>
        <v>-1.0120570080663326E-4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2.4390277835765749E-4</v>
      </c>
      <c r="G4586" s="77">
        <f t="shared" si="1141"/>
        <v>-7.6470604071232628E-8</v>
      </c>
      <c r="H4586" s="69">
        <f t="shared" si="1148"/>
        <v>2.0589242652844188E-4</v>
      </c>
      <c r="I4586" s="66">
        <f t="shared" si="1148"/>
        <v>-8.2980196516479765</v>
      </c>
      <c r="J4586" s="73">
        <f t="shared" si="1136"/>
        <v>8.2980196542023013</v>
      </c>
      <c r="K4586" s="66">
        <f t="shared" si="1137"/>
        <v>1.1818060616343082</v>
      </c>
      <c r="L4586" s="69">
        <f t="shared" si="1149"/>
        <v>7.3180510916461525</v>
      </c>
      <c r="M4586" s="66">
        <f t="shared" si="1149"/>
        <v>-69.604157480720573</v>
      </c>
      <c r="N4586" s="69">
        <f t="shared" si="1144"/>
        <v>1.4852833147114703</v>
      </c>
      <c r="O4586" s="69">
        <f t="shared" si="1145"/>
        <v>-1.0120570080663326E-4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2.4332491771590907E-4</v>
      </c>
      <c r="G4587" s="77">
        <f t="shared" si="1141"/>
        <v>-7.6121809300389032E-8</v>
      </c>
      <c r="H4587" s="69">
        <f t="shared" si="1148"/>
        <v>2.0540462097172655E-4</v>
      </c>
      <c r="I4587" s="66">
        <f t="shared" si="1148"/>
        <v>-8.2980196518009173</v>
      </c>
      <c r="J4587" s="73">
        <f t="shared" si="1136"/>
        <v>8.2980196543431539</v>
      </c>
      <c r="K4587" s="66">
        <f t="shared" si="1137"/>
        <v>1.1818060616543684</v>
      </c>
      <c r="L4587" s="69">
        <f t="shared" si="1149"/>
        <v>7.3180515034310059</v>
      </c>
      <c r="M4587" s="66">
        <f t="shared" si="1149"/>
        <v>-69.620753520023868</v>
      </c>
      <c r="N4587" s="69">
        <f t="shared" si="1144"/>
        <v>1.4852833147114703</v>
      </c>
      <c r="O4587" s="69">
        <f t="shared" si="1145"/>
        <v>-1.0120570080663326E-4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2.4274842615620444E-4</v>
      </c>
      <c r="G4588" s="77">
        <f t="shared" si="1141"/>
        <v>-7.5774604368916698E-8</v>
      </c>
      <c r="H4588" s="69">
        <f t="shared" si="1148"/>
        <v>2.0491797113629474E-4</v>
      </c>
      <c r="I4588" s="66">
        <f t="shared" si="1148"/>
        <v>-8.2980196519531617</v>
      </c>
      <c r="J4588" s="73">
        <f t="shared" si="1136"/>
        <v>8.2980196544833653</v>
      </c>
      <c r="K4588" s="66">
        <f t="shared" si="1137"/>
        <v>1.1818060616743373</v>
      </c>
      <c r="L4588" s="69">
        <f t="shared" si="1149"/>
        <v>7.3180519142402476</v>
      </c>
      <c r="M4588" s="66">
        <f t="shared" si="1149"/>
        <v>-69.637349559327475</v>
      </c>
      <c r="N4588" s="69">
        <f t="shared" si="1144"/>
        <v>1.4852833147114703</v>
      </c>
      <c r="O4588" s="69">
        <f t="shared" si="1145"/>
        <v>-1.0120570080663326E-4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2.4217330043488003E-4</v>
      </c>
      <c r="G4589" s="77">
        <f t="shared" si="1141"/>
        <v>-7.5428978618674591E-8</v>
      </c>
      <c r="H4589" s="69">
        <f t="shared" si="1148"/>
        <v>2.0443247428398234E-4</v>
      </c>
      <c r="I4589" s="66">
        <f t="shared" si="1148"/>
        <v>-8.2980196521047116</v>
      </c>
      <c r="J4589" s="73">
        <f t="shared" si="1136"/>
        <v>8.2980196546229408</v>
      </c>
      <c r="K4589" s="66">
        <f t="shared" si="1137"/>
        <v>1.1818060616942159</v>
      </c>
      <c r="L4589" s="69">
        <f t="shared" si="1149"/>
        <v>7.3180523240761897</v>
      </c>
      <c r="M4589" s="66">
        <f t="shared" si="1149"/>
        <v>-69.653945598631381</v>
      </c>
      <c r="N4589" s="69">
        <f t="shared" si="1144"/>
        <v>1.4852833147114703</v>
      </c>
      <c r="O4589" s="69">
        <f t="shared" si="1145"/>
        <v>-1.0120570080663326E-4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2.4159953731595722E-4</v>
      </c>
      <c r="G4590" s="77">
        <f t="shared" si="1141"/>
        <v>-7.5084923167878515E-8</v>
      </c>
      <c r="H4590" s="69">
        <f t="shared" si="1148"/>
        <v>2.0394812768311258E-4</v>
      </c>
      <c r="I4590" s="66">
        <f t="shared" si="1148"/>
        <v>-8.2980196522555687</v>
      </c>
      <c r="J4590" s="73">
        <f t="shared" si="1136"/>
        <v>8.2980196547618803</v>
      </c>
      <c r="K4590" s="66">
        <f t="shared" si="1137"/>
        <v>1.1818060617140036</v>
      </c>
      <c r="L4590" s="69">
        <f t="shared" si="1149"/>
        <v>7.3180527329411387</v>
      </c>
      <c r="M4590" s="66">
        <f t="shared" si="1149"/>
        <v>-69.670541637935585</v>
      </c>
      <c r="N4590" s="69">
        <f t="shared" si="1144"/>
        <v>1.4852833147114703</v>
      </c>
      <c r="O4590" s="69">
        <f t="shared" si="1145"/>
        <v>-1.0120570080663326E-4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2.4102713357112405E-4</v>
      </c>
      <c r="G4591" s="77">
        <f t="shared" si="1141"/>
        <v>-7.4742439792885307E-8</v>
      </c>
      <c r="H4591" s="69">
        <f t="shared" si="1148"/>
        <v>2.0346492860848068E-4</v>
      </c>
      <c r="I4591" s="66">
        <f t="shared" si="1148"/>
        <v>-8.2980196524057384</v>
      </c>
      <c r="J4591" s="73">
        <f t="shared" si="1136"/>
        <v>8.2980196549001874</v>
      </c>
      <c r="K4591" s="66">
        <f t="shared" si="1137"/>
        <v>1.1818060617337014</v>
      </c>
      <c r="L4591" s="69">
        <f t="shared" si="1149"/>
        <v>7.3180531408373941</v>
      </c>
      <c r="M4591" s="66">
        <f t="shared" si="1149"/>
        <v>-69.687137677240102</v>
      </c>
      <c r="N4591" s="69">
        <f t="shared" si="1144"/>
        <v>1.4852833147114703</v>
      </c>
      <c r="O4591" s="69">
        <f t="shared" si="1145"/>
        <v>-1.0120570080663326E-4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2.4045608597971727E-4</v>
      </c>
      <c r="G4592" s="77">
        <f t="shared" si="1141"/>
        <v>-7.4401516059197093E-8</v>
      </c>
      <c r="H4592" s="69">
        <f t="shared" si="1148"/>
        <v>2.0298287434133844E-4</v>
      </c>
      <c r="I4592" s="66">
        <f t="shared" si="1148"/>
        <v>-8.2980196525552241</v>
      </c>
      <c r="J4592" s="73">
        <f t="shared" si="1136"/>
        <v>8.2980196550378675</v>
      </c>
      <c r="K4592" s="66">
        <f t="shared" si="1137"/>
        <v>1.1818060617533097</v>
      </c>
      <c r="L4592" s="69">
        <f t="shared" si="1149"/>
        <v>7.318053547767251</v>
      </c>
      <c r="M4592" s="66">
        <f t="shared" si="1149"/>
        <v>-69.703733716544917</v>
      </c>
      <c r="N4592" s="69">
        <f t="shared" si="1144"/>
        <v>1.4852833147114703</v>
      </c>
      <c r="O4592" s="69">
        <f t="shared" si="1145"/>
        <v>-1.0120570080663326E-4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2.3988639132870411E-4</v>
      </c>
      <c r="G4593" s="77">
        <f t="shared" si="1141"/>
        <v>-7.4062143085029675E-8</v>
      </c>
      <c r="H4593" s="69">
        <f t="shared" si="1148"/>
        <v>2.0250196216937901E-4</v>
      </c>
      <c r="I4593" s="66">
        <f t="shared" si="1148"/>
        <v>-8.2980196527040277</v>
      </c>
      <c r="J4593" s="73">
        <f t="shared" si="1136"/>
        <v>8.2980196551749206</v>
      </c>
      <c r="K4593" s="66">
        <f t="shared" si="1137"/>
        <v>1.181806061772829</v>
      </c>
      <c r="L4593" s="69">
        <f t="shared" si="1149"/>
        <v>7.318053953733</v>
      </c>
      <c r="M4593" s="66">
        <f t="shared" si="1149"/>
        <v>-69.720329755850031</v>
      </c>
      <c r="N4593" s="69">
        <f t="shared" si="1144"/>
        <v>1.4852833147114703</v>
      </c>
      <c r="O4593" s="69">
        <f t="shared" si="1145"/>
        <v>-1.0120570080663326E-4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2.3931804641266421E-4</v>
      </c>
      <c r="G4594" s="77">
        <f t="shared" si="1141"/>
        <v>-7.3724313764955696E-8</v>
      </c>
      <c r="H4594" s="69">
        <f t="shared" si="1148"/>
        <v>2.0202218938672161E-4</v>
      </c>
      <c r="I4594" s="66">
        <f t="shared" si="1148"/>
        <v>-8.2980196528521528</v>
      </c>
      <c r="J4594" s="73">
        <f t="shared" si="1136"/>
        <v>8.2980196553113519</v>
      </c>
      <c r="K4594" s="66">
        <f t="shared" si="1137"/>
        <v>1.1818060617922594</v>
      </c>
      <c r="L4594" s="69">
        <f t="shared" si="1149"/>
        <v>7.3180543587369247</v>
      </c>
      <c r="M4594" s="66">
        <f t="shared" si="1149"/>
        <v>-69.736925795155443</v>
      </c>
      <c r="N4594" s="69">
        <f t="shared" si="1144"/>
        <v>1.4852833147114703</v>
      </c>
      <c r="O4594" s="69">
        <f t="shared" si="1145"/>
        <v>-1.0120570080663326E-4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2.3875104803377145E-4</v>
      </c>
      <c r="G4595" s="77">
        <f t="shared" si="1141"/>
        <v>-7.3388024546261477E-8</v>
      </c>
      <c r="H4595" s="69">
        <f t="shared" si="1148"/>
        <v>2.0154355329389629E-4</v>
      </c>
      <c r="I4595" s="66">
        <f t="shared" si="1148"/>
        <v>-8.2980196529996011</v>
      </c>
      <c r="J4595" s="73">
        <f t="shared" si="1136"/>
        <v>8.2980196554471615</v>
      </c>
      <c r="K4595" s="66">
        <f t="shared" si="1137"/>
        <v>1.1818060618116015</v>
      </c>
      <c r="L4595" s="69">
        <f t="shared" si="1149"/>
        <v>7.3180547627813031</v>
      </c>
      <c r="M4595" s="66">
        <f t="shared" si="1149"/>
        <v>-69.753521834461154</v>
      </c>
      <c r="N4595" s="69">
        <f t="shared" si="1144"/>
        <v>1.4852833147114703</v>
      </c>
      <c r="O4595" s="69">
        <f t="shared" si="1145"/>
        <v>-1.0120570080663326E-4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2.3818539300177619E-4</v>
      </c>
      <c r="G4596" s="77">
        <f t="shared" si="1141"/>
        <v>-7.305326832351966E-8</v>
      </c>
      <c r="H4596" s="69">
        <f t="shared" ref="H4596:I4611" si="1150">H4595+$B$4*F4595</f>
        <v>2.0106605119782873E-4</v>
      </c>
      <c r="I4596" s="66">
        <f t="shared" si="1150"/>
        <v>-8.2980196531463779</v>
      </c>
      <c r="J4596" s="73">
        <f t="shared" si="1136"/>
        <v>8.2980196555823547</v>
      </c>
      <c r="K4596" s="66">
        <f t="shared" si="1137"/>
        <v>1.1818060618308557</v>
      </c>
      <c r="L4596" s="69">
        <f t="shared" ref="L4596:M4611" si="1151">L4595+$B$4*H4595</f>
        <v>7.3180551658684099</v>
      </c>
      <c r="M4596" s="66">
        <f t="shared" si="1151"/>
        <v>-69.770117873767148</v>
      </c>
      <c r="N4596" s="69">
        <f t="shared" si="1144"/>
        <v>1.4852833147114703</v>
      </c>
      <c r="O4596" s="69">
        <f t="shared" si="1145"/>
        <v>-1.0120570080663326E-4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2.3762107813398719E-4</v>
      </c>
      <c r="G4597" s="77">
        <f t="shared" si="1141"/>
        <v>-7.2720036214946049E-8</v>
      </c>
      <c r="H4597" s="69">
        <f t="shared" si="1150"/>
        <v>2.0058968041182518E-4</v>
      </c>
      <c r="I4597" s="66">
        <f t="shared" si="1150"/>
        <v>-8.298019653292485</v>
      </c>
      <c r="J4597" s="73">
        <f t="shared" si="1136"/>
        <v>8.2980196557169315</v>
      </c>
      <c r="K4597" s="66">
        <f t="shared" si="1137"/>
        <v>1.1818060618500221</v>
      </c>
      <c r="L4597" s="69">
        <f t="shared" si="1151"/>
        <v>7.3180555680005126</v>
      </c>
      <c r="M4597" s="66">
        <f t="shared" si="1151"/>
        <v>-69.786713913073442</v>
      </c>
      <c r="N4597" s="69">
        <f t="shared" si="1144"/>
        <v>1.4852833147114703</v>
      </c>
      <c r="O4597" s="69">
        <f t="shared" si="1145"/>
        <v>-1.0120570080663326E-4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2.3705810025525365E-4</v>
      </c>
      <c r="G4598" s="77">
        <f t="shared" si="1141"/>
        <v>-7.2388321115113285E-8</v>
      </c>
      <c r="H4598" s="69">
        <f t="shared" si="1150"/>
        <v>2.0011443825555721E-4</v>
      </c>
      <c r="I4598" s="66">
        <f t="shared" si="1150"/>
        <v>-8.2980196534379242</v>
      </c>
      <c r="J4598" s="73">
        <f t="shared" si="1136"/>
        <v>8.2980196558508972</v>
      </c>
      <c r="K4598" s="66">
        <f t="shared" si="1137"/>
        <v>1.1818060618691018</v>
      </c>
      <c r="L4598" s="69">
        <f t="shared" si="1151"/>
        <v>7.3180559691798734</v>
      </c>
      <c r="M4598" s="66">
        <f t="shared" si="1151"/>
        <v>-69.803309952380033</v>
      </c>
      <c r="N4598" s="69">
        <f t="shared" si="1144"/>
        <v>1.4852833147114703</v>
      </c>
      <c r="O4598" s="69">
        <f t="shared" si="1145"/>
        <v>-1.0120570080663326E-4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2.364964561979476E-4</v>
      </c>
      <c r="G4599" s="77">
        <f t="shared" si="1141"/>
        <v>-7.2058117694950852E-8</v>
      </c>
      <c r="H4599" s="69">
        <f t="shared" si="1150"/>
        <v>1.996403220550467E-4</v>
      </c>
      <c r="I4599" s="66">
        <f t="shared" si="1150"/>
        <v>-8.2980196535827009</v>
      </c>
      <c r="J4599" s="73">
        <f t="shared" si="1136"/>
        <v>8.2980196559842536</v>
      </c>
      <c r="K4599" s="66">
        <f t="shared" si="1137"/>
        <v>1.1818060618880943</v>
      </c>
      <c r="L4599" s="69">
        <f t="shared" si="1151"/>
        <v>7.3180563694087502</v>
      </c>
      <c r="M4599" s="66">
        <f t="shared" si="1151"/>
        <v>-69.819905991686909</v>
      </c>
      <c r="N4599" s="69">
        <f t="shared" si="1144"/>
        <v>1.4852833147114703</v>
      </c>
      <c r="O4599" s="69">
        <f t="shared" si="1145"/>
        <v>-1.0120570080663326E-4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2.359361428019456E-4</v>
      </c>
      <c r="G4600" s="77">
        <f t="shared" si="1141"/>
        <v>-7.172941884903139E-8</v>
      </c>
      <c r="H4600" s="69">
        <f t="shared" si="1150"/>
        <v>1.9916732914265081E-4</v>
      </c>
      <c r="I4600" s="66">
        <f t="shared" si="1150"/>
        <v>-8.2980196537268167</v>
      </c>
      <c r="J4600" s="73">
        <f t="shared" si="1136"/>
        <v>8.2980196561170025</v>
      </c>
      <c r="K4600" s="66">
        <f t="shared" si="1137"/>
        <v>1.1818060619070005</v>
      </c>
      <c r="L4600" s="69">
        <f t="shared" si="1151"/>
        <v>7.3180567686893943</v>
      </c>
      <c r="M4600" s="66">
        <f t="shared" si="1151"/>
        <v>-69.836502030994069</v>
      </c>
      <c r="N4600" s="69">
        <f t="shared" si="1144"/>
        <v>1.4852833147114703</v>
      </c>
      <c r="O4600" s="69">
        <f t="shared" si="1145"/>
        <v>-1.0120570080663326E-4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2.3537715691461153E-4</v>
      </c>
      <c r="G4601" s="77">
        <f t="shared" si="1141"/>
        <v>-7.1402217471927543E-8</v>
      </c>
      <c r="H4601" s="69">
        <f t="shared" si="1150"/>
        <v>1.9869545685704691E-4</v>
      </c>
      <c r="I4601" s="66">
        <f t="shared" si="1150"/>
        <v>-8.2980196538702753</v>
      </c>
      <c r="J4601" s="73">
        <f t="shared" si="1136"/>
        <v>8.2980196562491493</v>
      </c>
      <c r="K4601" s="66">
        <f t="shared" si="1137"/>
        <v>1.1818060619258208</v>
      </c>
      <c r="L4601" s="69">
        <f t="shared" si="1151"/>
        <v>7.3180571670240528</v>
      </c>
      <c r="M4601" s="66">
        <f t="shared" si="1151"/>
        <v>-69.853098070301527</v>
      </c>
      <c r="N4601" s="69">
        <f t="shared" si="1144"/>
        <v>1.4852833147114703</v>
      </c>
      <c r="O4601" s="69">
        <f t="shared" si="1145"/>
        <v>-1.0120570080663326E-4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2.3481949539077844E-4</v>
      </c>
      <c r="G4602" s="77">
        <f t="shared" si="1141"/>
        <v>-7.1076506458211952E-8</v>
      </c>
      <c r="H4602" s="69">
        <f t="shared" si="1150"/>
        <v>1.9822470254321768E-4</v>
      </c>
      <c r="I4602" s="66">
        <f t="shared" si="1150"/>
        <v>-8.2980196540130802</v>
      </c>
      <c r="J4602" s="73">
        <f t="shared" si="1136"/>
        <v>8.2980196563806956</v>
      </c>
      <c r="K4602" s="66">
        <f t="shared" si="1137"/>
        <v>1.1818060619445556</v>
      </c>
      <c r="L4602" s="69">
        <f t="shared" si="1151"/>
        <v>7.3180575644149668</v>
      </c>
      <c r="M4602" s="66">
        <f t="shared" si="1151"/>
        <v>-69.86969410960927</v>
      </c>
      <c r="N4602" s="69">
        <f t="shared" si="1144"/>
        <v>1.4852833147114703</v>
      </c>
      <c r="O4602" s="69">
        <f t="shared" si="1145"/>
        <v>-1.0120570080663326E-4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2.3426315509273102E-4</v>
      </c>
      <c r="G4603" s="77">
        <f t="shared" si="1141"/>
        <v>-7.0752276926100421E-8</v>
      </c>
      <c r="H4603" s="69">
        <f t="shared" si="1150"/>
        <v>1.9775506355243613E-4</v>
      </c>
      <c r="I4603" s="66">
        <f t="shared" si="1150"/>
        <v>-8.2980196541552331</v>
      </c>
      <c r="J4603" s="73">
        <f t="shared" si="1136"/>
        <v>8.2980196565116433</v>
      </c>
      <c r="K4603" s="66">
        <f t="shared" si="1137"/>
        <v>1.1818060619632054</v>
      </c>
      <c r="L4603" s="69">
        <f t="shared" si="1151"/>
        <v>7.3180579608643717</v>
      </c>
      <c r="M4603" s="66">
        <f t="shared" si="1151"/>
        <v>-69.886290148917297</v>
      </c>
      <c r="N4603" s="69">
        <f t="shared" si="1144"/>
        <v>1.4852833147114703</v>
      </c>
      <c r="O4603" s="69">
        <f t="shared" si="1145"/>
        <v>-1.0120570080663326E-4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2.3370813289018795E-4</v>
      </c>
      <c r="G4604" s="77">
        <f t="shared" si="1141"/>
        <v>-7.0429523546522432E-8</v>
      </c>
      <c r="H4604" s="69">
        <f t="shared" si="1150"/>
        <v>1.9728653724225068E-4</v>
      </c>
      <c r="I4604" s="66">
        <f t="shared" si="1150"/>
        <v>-8.2980196542967377</v>
      </c>
      <c r="J4604" s="73">
        <f t="shared" si="1136"/>
        <v>8.2980196566419959</v>
      </c>
      <c r="K4604" s="66">
        <f t="shared" si="1137"/>
        <v>1.1818060619817701</v>
      </c>
      <c r="L4604" s="69">
        <f t="shared" si="1151"/>
        <v>7.3180583563744985</v>
      </c>
      <c r="M4604" s="66">
        <f t="shared" si="1151"/>
        <v>-69.902886188225608</v>
      </c>
      <c r="N4604" s="69">
        <f t="shared" si="1144"/>
        <v>1.4852833147114703</v>
      </c>
      <c r="O4604" s="69">
        <f t="shared" si="1145"/>
        <v>-1.0120570080663326E-4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2.331544256602841E-4</v>
      </c>
      <c r="G4605" s="77">
        <f t="shared" si="1141"/>
        <v>-7.0108242766764306E-8</v>
      </c>
      <c r="H4605" s="69">
        <f t="shared" si="1150"/>
        <v>1.9681912097647031E-4</v>
      </c>
      <c r="I4605" s="66">
        <f t="shared" si="1150"/>
        <v>-8.2980196544375975</v>
      </c>
      <c r="J4605" s="73">
        <f t="shared" si="1136"/>
        <v>8.2980196567717552</v>
      </c>
      <c r="K4605" s="66">
        <f t="shared" si="1137"/>
        <v>1.1818060620002504</v>
      </c>
      <c r="L4605" s="69">
        <f t="shared" si="1151"/>
        <v>7.3180587509475732</v>
      </c>
      <c r="M4605" s="66">
        <f t="shared" si="1151"/>
        <v>-69.919482227534203</v>
      </c>
      <c r="N4605" s="69">
        <f t="shared" si="1144"/>
        <v>1.4852833147114703</v>
      </c>
      <c r="O4605" s="69">
        <f t="shared" si="1145"/>
        <v>-1.0120570080663326E-4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2.3260203028755325E-4</v>
      </c>
      <c r="G4606" s="77">
        <f t="shared" si="1141"/>
        <v>-6.9788423928685006E-8</v>
      </c>
      <c r="H4606" s="69">
        <f t="shared" si="1150"/>
        <v>1.9635281212514974E-4</v>
      </c>
      <c r="I4606" s="66">
        <f t="shared" si="1150"/>
        <v>-8.2980196545778142</v>
      </c>
      <c r="J4606" s="73">
        <f t="shared" si="1136"/>
        <v>8.2980196569009248</v>
      </c>
      <c r="K4606" s="66">
        <f t="shared" si="1137"/>
        <v>1.1818060620186468</v>
      </c>
      <c r="L4606" s="69">
        <f t="shared" si="1151"/>
        <v>7.3180591445858152</v>
      </c>
      <c r="M4606" s="66">
        <f t="shared" si="1151"/>
        <v>-69.936078266843083</v>
      </c>
      <c r="N4606" s="69">
        <f t="shared" si="1144"/>
        <v>1.4852833147114703</v>
      </c>
      <c r="O4606" s="69">
        <f t="shared" si="1145"/>
        <v>-1.0120570080663326E-4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2.3205094366391042E-4</v>
      </c>
      <c r="G4607" s="77">
        <f t="shared" si="1141"/>
        <v>-6.9470061703214014E-8</v>
      </c>
      <c r="H4607" s="69">
        <f t="shared" si="1150"/>
        <v>1.9588760806457463E-4</v>
      </c>
      <c r="I4607" s="66">
        <f t="shared" si="1150"/>
        <v>-8.2980196547173914</v>
      </c>
      <c r="J4607" s="73">
        <f t="shared" si="1136"/>
        <v>8.2980196570295064</v>
      </c>
      <c r="K4607" s="66">
        <f t="shared" si="1137"/>
        <v>1.1818060620369595</v>
      </c>
      <c r="L4607" s="69">
        <f t="shared" si="1151"/>
        <v>7.3180595372914397</v>
      </c>
      <c r="M4607" s="66">
        <f t="shared" si="1151"/>
        <v>-69.952674306152232</v>
      </c>
      <c r="N4607" s="69">
        <f t="shared" si="1144"/>
        <v>1.4852833147114703</v>
      </c>
      <c r="O4607" s="69">
        <f t="shared" si="1145"/>
        <v>-1.0120570080663326E-4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2.315011626886343E-4</v>
      </c>
      <c r="G4608" s="77">
        <f t="shared" si="1141"/>
        <v>-6.9153148984923973E-8</v>
      </c>
      <c r="H4608" s="69">
        <f t="shared" si="1150"/>
        <v>1.9542350617724681E-4</v>
      </c>
      <c r="I4608" s="66">
        <f t="shared" si="1150"/>
        <v>-8.298019654856331</v>
      </c>
      <c r="J4608" s="73">
        <f t="shared" si="1136"/>
        <v>8.2980196571575036</v>
      </c>
      <c r="K4608" s="66">
        <f t="shared" si="1137"/>
        <v>1.1818060620551889</v>
      </c>
      <c r="L4608" s="69">
        <f t="shared" si="1151"/>
        <v>7.3180599290666555</v>
      </c>
      <c r="M4608" s="66">
        <f t="shared" si="1151"/>
        <v>-69.969270345461666</v>
      </c>
      <c r="N4608" s="69">
        <f t="shared" si="1144"/>
        <v>1.4852833147114703</v>
      </c>
      <c r="O4608" s="69">
        <f t="shared" si="1145"/>
        <v>-1.0120570080663326E-4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2.3095268426834994E-4</v>
      </c>
      <c r="G4609" s="77">
        <f t="shared" si="1141"/>
        <v>-6.8837680444744365E-8</v>
      </c>
      <c r="H4609" s="69">
        <f t="shared" si="1150"/>
        <v>1.9496050385186953E-4</v>
      </c>
      <c r="I4609" s="66">
        <f t="shared" si="1150"/>
        <v>-8.2980196549946381</v>
      </c>
      <c r="J4609" s="73">
        <f t="shared" si="1136"/>
        <v>8.2980196572849199</v>
      </c>
      <c r="K4609" s="66">
        <f t="shared" si="1137"/>
        <v>1.1818060620733355</v>
      </c>
      <c r="L4609" s="69">
        <f t="shared" si="1151"/>
        <v>7.318060319913668</v>
      </c>
      <c r="M4609" s="66">
        <f t="shared" si="1151"/>
        <v>-69.985866384771384</v>
      </c>
      <c r="N4609" s="69">
        <f t="shared" si="1144"/>
        <v>1.4852833147114703</v>
      </c>
      <c r="O4609" s="69">
        <f t="shared" si="1145"/>
        <v>-1.0120570080663326E-4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2.3040550531701128E-4</v>
      </c>
      <c r="G4610" s="77">
        <f t="shared" si="1141"/>
        <v>-6.8523648977247831E-8</v>
      </c>
      <c r="H4610" s="69">
        <f t="shared" si="1150"/>
        <v>1.9449859848333283E-4</v>
      </c>
      <c r="I4610" s="66">
        <f t="shared" si="1150"/>
        <v>-8.2980196551323129</v>
      </c>
      <c r="J4610" s="73">
        <f t="shared" si="1136"/>
        <v>8.2980196574117553</v>
      </c>
      <c r="K4610" s="66">
        <f t="shared" si="1137"/>
        <v>1.1818060620913995</v>
      </c>
      <c r="L4610" s="69">
        <f t="shared" si="1151"/>
        <v>7.3180607098346755</v>
      </c>
      <c r="M4610" s="66">
        <f t="shared" si="1151"/>
        <v>-70.002462424081372</v>
      </c>
      <c r="N4610" s="69">
        <f t="shared" si="1144"/>
        <v>1.4852833147114703</v>
      </c>
      <c r="O4610" s="69">
        <f t="shared" si="1145"/>
        <v>-1.0120570080663326E-4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2.2985962275588382E-4</v>
      </c>
      <c r="G4611" s="77">
        <f t="shared" si="1141"/>
        <v>-6.8211047477007014E-8</v>
      </c>
      <c r="H4611" s="69">
        <f t="shared" si="1150"/>
        <v>1.940377874726988E-4</v>
      </c>
      <c r="I4611" s="66">
        <f t="shared" si="1150"/>
        <v>-8.2980196552693606</v>
      </c>
      <c r="J4611" s="73">
        <f t="shared" ref="J4611:J4674" si="1152">SQRT(H4611^2+I4611^2)</f>
        <v>8.2980196575380134</v>
      </c>
      <c r="K4611" s="66">
        <f t="shared" ref="K4611:K4674" si="1153">$B$12+$B$13*J4611</f>
        <v>1.1818060621093811</v>
      </c>
      <c r="L4611" s="69">
        <f t="shared" si="1151"/>
        <v>7.3180610988318726</v>
      </c>
      <c r="M4611" s="66">
        <f t="shared" si="1151"/>
        <v>-70.01905846339163</v>
      </c>
      <c r="N4611" s="69">
        <f t="shared" si="1144"/>
        <v>1.4852833147114703</v>
      </c>
      <c r="O4611" s="69">
        <f t="shared" si="1145"/>
        <v>-1.0120570080663326E-4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2.2931503351352717E-4</v>
      </c>
      <c r="G4612" s="77">
        <f t="shared" ref="G4612:G4675" si="1157">-$B$5-K4611*I4611</f>
        <v>-6.7899872391308236E-8</v>
      </c>
      <c r="H4612" s="69">
        <f t="shared" ref="H4612:I4627" si="1158">H4611+$B$4*F4611</f>
        <v>1.9357806822718702E-4</v>
      </c>
      <c r="I4612" s="66">
        <f t="shared" si="1158"/>
        <v>-8.298019655405783</v>
      </c>
      <c r="J4612" s="73">
        <f t="shared" si="1152"/>
        <v>8.2980196576636995</v>
      </c>
      <c r="K4612" s="66">
        <f t="shared" si="1153"/>
        <v>1.1818060621272815</v>
      </c>
      <c r="L4612" s="69">
        <f t="shared" ref="L4612:M4627" si="1159">L4611+$B$4*H4611</f>
        <v>7.3180614869074478</v>
      </c>
      <c r="M4612" s="66">
        <f t="shared" si="1159"/>
        <v>-70.035654502702172</v>
      </c>
      <c r="N4612" s="69">
        <f t="shared" ref="N4612:N4675" si="1160">IF(M4611&gt;=0,L4612,N4611)</f>
        <v>1.4852833147114703</v>
      </c>
      <c r="O4612" s="69">
        <f t="shared" ref="O4612:O4675" si="1161">IF(M4611&gt;=0,M4612,O4611)</f>
        <v>-1.0120570080663326E-4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2.2877173452577813E-4</v>
      </c>
      <c r="G4613" s="77">
        <f t="shared" si="1157"/>
        <v>-6.7590109509296781E-8</v>
      </c>
      <c r="H4613" s="69">
        <f t="shared" si="1158"/>
        <v>1.9311943816015996E-4</v>
      </c>
      <c r="I4613" s="66">
        <f t="shared" si="1158"/>
        <v>-8.2980196555415819</v>
      </c>
      <c r="J4613" s="73">
        <f t="shared" si="1152"/>
        <v>8.2980196577888119</v>
      </c>
      <c r="K4613" s="66">
        <f t="shared" si="1153"/>
        <v>1.1818060621450999</v>
      </c>
      <c r="L4613" s="69">
        <f t="shared" si="1159"/>
        <v>7.3180618740635843</v>
      </c>
      <c r="M4613" s="66">
        <f t="shared" si="1159"/>
        <v>-70.052250542012985</v>
      </c>
      <c r="N4613" s="69">
        <f t="shared" si="1160"/>
        <v>1.4852833147114703</v>
      </c>
      <c r="O4613" s="69">
        <f t="shared" si="1161"/>
        <v>-1.0120570080663326E-4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2.2822972273573277E-4</v>
      </c>
      <c r="G4614" s="77">
        <f t="shared" si="1157"/>
        <v>-6.7281764160043167E-8</v>
      </c>
      <c r="H4614" s="69">
        <f t="shared" si="1158"/>
        <v>1.9266189469110839E-4</v>
      </c>
      <c r="I4614" s="66">
        <f t="shared" si="1158"/>
        <v>-8.2980196556767627</v>
      </c>
      <c r="J4614" s="73">
        <f t="shared" si="1152"/>
        <v>8.2980196579133576</v>
      </c>
      <c r="K4614" s="66">
        <f t="shared" si="1153"/>
        <v>1.1818060621628379</v>
      </c>
      <c r="L4614" s="69">
        <f t="shared" si="1159"/>
        <v>7.3180622603024608</v>
      </c>
      <c r="M4614" s="66">
        <f t="shared" si="1159"/>
        <v>-70.068846581324067</v>
      </c>
      <c r="N4614" s="69">
        <f t="shared" si="1160"/>
        <v>1.4852833147114703</v>
      </c>
      <c r="O4614" s="69">
        <f t="shared" si="1161"/>
        <v>-1.0120570080663326E-4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2.2768899509373019E-4</v>
      </c>
      <c r="G4615" s="77">
        <f t="shared" si="1157"/>
        <v>-6.6974816803622161E-8</v>
      </c>
      <c r="H4615" s="69">
        <f t="shared" si="1158"/>
        <v>1.9220543524563693E-4</v>
      </c>
      <c r="I4615" s="66">
        <f t="shared" si="1158"/>
        <v>-8.2980196558113271</v>
      </c>
      <c r="J4615" s="73">
        <f t="shared" si="1152"/>
        <v>8.2980196580373367</v>
      </c>
      <c r="K4615" s="66">
        <f t="shared" si="1153"/>
        <v>1.1818060621804949</v>
      </c>
      <c r="L4615" s="69">
        <f t="shared" si="1159"/>
        <v>7.3180626456262505</v>
      </c>
      <c r="M4615" s="66">
        <f t="shared" si="1159"/>
        <v>-70.085442620635419</v>
      </c>
      <c r="N4615" s="69">
        <f t="shared" si="1160"/>
        <v>1.4852833147114703</v>
      </c>
      <c r="O4615" s="69">
        <f t="shared" si="1161"/>
        <v>-1.0120570080663326E-4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2.2714954855733427E-4</v>
      </c>
      <c r="G4616" s="77">
        <f t="shared" si="1157"/>
        <v>-6.6669269216390603E-8</v>
      </c>
      <c r="H4616" s="69">
        <f t="shared" si="1158"/>
        <v>1.9175005725544946E-4</v>
      </c>
      <c r="I4616" s="66">
        <f t="shared" si="1158"/>
        <v>-8.2980196559452768</v>
      </c>
      <c r="J4616" s="73">
        <f t="shared" si="1152"/>
        <v>8.2980196581607508</v>
      </c>
      <c r="K4616" s="66">
        <f t="shared" si="1153"/>
        <v>1.1818060621980715</v>
      </c>
      <c r="L4616" s="69">
        <f t="shared" si="1159"/>
        <v>7.3180630300371208</v>
      </c>
      <c r="M4616" s="66">
        <f t="shared" si="1159"/>
        <v>-70.102038659947041</v>
      </c>
      <c r="N4616" s="69">
        <f t="shared" si="1160"/>
        <v>1.4852833147114703</v>
      </c>
      <c r="O4616" s="69">
        <f t="shared" si="1161"/>
        <v>-1.0120570080663326E-4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2.2661138009131749E-4</v>
      </c>
      <c r="G4617" s="77">
        <f t="shared" si="1157"/>
        <v>-6.6365116069277974E-8</v>
      </c>
      <c r="H4617" s="69">
        <f t="shared" si="1158"/>
        <v>1.912957581583348E-4</v>
      </c>
      <c r="I4617" s="66">
        <f t="shared" si="1158"/>
        <v>-8.2980196560786155</v>
      </c>
      <c r="J4617" s="73">
        <f t="shared" si="1152"/>
        <v>8.2980196582836037</v>
      </c>
      <c r="K4617" s="66">
        <f t="shared" si="1153"/>
        <v>1.1818060622155684</v>
      </c>
      <c r="L4617" s="69">
        <f t="shared" si="1159"/>
        <v>7.3180634135372351</v>
      </c>
      <c r="M4617" s="66">
        <f t="shared" si="1159"/>
        <v>-70.118634699258934</v>
      </c>
      <c r="N4617" s="69">
        <f t="shared" si="1160"/>
        <v>1.4852833147114703</v>
      </c>
      <c r="O4617" s="69">
        <f t="shared" si="1161"/>
        <v>-1.0120570080663326E-4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2.2607448666764332E-4</v>
      </c>
      <c r="G4618" s="77">
        <f t="shared" si="1157"/>
        <v>-6.6062344927786398E-8</v>
      </c>
      <c r="H4618" s="69">
        <f t="shared" si="1158"/>
        <v>1.9084253539815215E-4</v>
      </c>
      <c r="I4618" s="66">
        <f t="shared" si="1158"/>
        <v>-8.2980196562113449</v>
      </c>
      <c r="J4618" s="73">
        <f t="shared" si="1152"/>
        <v>8.2980196584058969</v>
      </c>
      <c r="K4618" s="66">
        <f t="shared" si="1153"/>
        <v>1.1818060622329853</v>
      </c>
      <c r="L4618" s="69">
        <f t="shared" si="1159"/>
        <v>7.3180637961287518</v>
      </c>
      <c r="M4618" s="66">
        <f t="shared" si="1159"/>
        <v>-70.135230738571096</v>
      </c>
      <c r="N4618" s="69">
        <f t="shared" si="1160"/>
        <v>1.4852833147114703</v>
      </c>
      <c r="O4618" s="69">
        <f t="shared" si="1161"/>
        <v>-1.0120570080663326E-4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2.255388652654493E-4</v>
      </c>
      <c r="G4619" s="77">
        <f t="shared" si="1157"/>
        <v>-6.5760959344629555E-8</v>
      </c>
      <c r="H4619" s="69">
        <f t="shared" si="1158"/>
        <v>1.9039038642481687E-4</v>
      </c>
      <c r="I4619" s="66">
        <f t="shared" si="1158"/>
        <v>-8.2980196563434703</v>
      </c>
      <c r="J4619" s="73">
        <f t="shared" si="1152"/>
        <v>8.298019658527636</v>
      </c>
      <c r="K4619" s="66">
        <f t="shared" si="1153"/>
        <v>1.1818060622503235</v>
      </c>
      <c r="L4619" s="69">
        <f t="shared" si="1159"/>
        <v>7.3180641778138229</v>
      </c>
      <c r="M4619" s="66">
        <f t="shared" si="1159"/>
        <v>-70.151826777883514</v>
      </c>
      <c r="N4619" s="69">
        <f t="shared" si="1160"/>
        <v>1.4852833147114703</v>
      </c>
      <c r="O4619" s="69">
        <f t="shared" si="1161"/>
        <v>-1.0120570080663326E-4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2.2500451287103026E-4</v>
      </c>
      <c r="G4620" s="77">
        <f t="shared" si="1157"/>
        <v>-6.546093977988221E-8</v>
      </c>
      <c r="H4620" s="69">
        <f t="shared" si="1158"/>
        <v>1.8993930869428598E-4</v>
      </c>
      <c r="I4620" s="66">
        <f t="shared" si="1158"/>
        <v>-8.2980196564749917</v>
      </c>
      <c r="J4620" s="73">
        <f t="shared" si="1152"/>
        <v>8.2980196586488191</v>
      </c>
      <c r="K4620" s="66">
        <f t="shared" si="1153"/>
        <v>1.1818060622675823</v>
      </c>
      <c r="L4620" s="69">
        <f t="shared" si="1159"/>
        <v>7.318064558594596</v>
      </c>
      <c r="M4620" s="66">
        <f t="shared" si="1159"/>
        <v>-70.168422817196202</v>
      </c>
      <c r="N4620" s="69">
        <f t="shared" si="1160"/>
        <v>1.4852833147114703</v>
      </c>
      <c r="O4620" s="69">
        <f t="shared" si="1161"/>
        <v>-1.0120570080663326E-4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2.2447142647782087E-4</v>
      </c>
      <c r="G4621" s="77">
        <f t="shared" si="1157"/>
        <v>-6.5162293338971722E-8</v>
      </c>
      <c r="H4621" s="69">
        <f t="shared" si="1158"/>
        <v>1.8948929966854393E-4</v>
      </c>
      <c r="I4621" s="66">
        <f t="shared" si="1158"/>
        <v>-8.2980196566059128</v>
      </c>
      <c r="J4621" s="73">
        <f t="shared" si="1152"/>
        <v>8.2980196587694532</v>
      </c>
      <c r="K4621" s="66">
        <f t="shared" si="1153"/>
        <v>1.1818060622847633</v>
      </c>
      <c r="L4621" s="69">
        <f t="shared" si="1159"/>
        <v>7.3180649384732135</v>
      </c>
      <c r="M4621" s="66">
        <f t="shared" si="1159"/>
        <v>-70.185018856509146</v>
      </c>
      <c r="N4621" s="69">
        <f t="shared" si="1160"/>
        <v>1.4852833147114703</v>
      </c>
      <c r="O4621" s="69">
        <f t="shared" si="1161"/>
        <v>-1.0120570080663326E-4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2.239396030863794E-4</v>
      </c>
      <c r="G4622" s="77">
        <f t="shared" si="1157"/>
        <v>-6.4865002258329696E-8</v>
      </c>
      <c r="H4622" s="69">
        <f t="shared" si="1158"/>
        <v>1.890403568155883E-4</v>
      </c>
      <c r="I4622" s="66">
        <f t="shared" si="1158"/>
        <v>-8.298019656736237</v>
      </c>
      <c r="J4622" s="73">
        <f t="shared" si="1152"/>
        <v>8.2980196588895367</v>
      </c>
      <c r="K4622" s="66">
        <f t="shared" si="1153"/>
        <v>1.1818060623018656</v>
      </c>
      <c r="L4622" s="69">
        <f t="shared" si="1159"/>
        <v>7.3180653174518131</v>
      </c>
      <c r="M4622" s="66">
        <f t="shared" si="1159"/>
        <v>-70.20161489582236</v>
      </c>
      <c r="N4622" s="69">
        <f t="shared" si="1160"/>
        <v>1.4852833147114703</v>
      </c>
      <c r="O4622" s="69">
        <f t="shared" si="1161"/>
        <v>-1.0120570080663326E-4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2.2340903970437004E-4</v>
      </c>
      <c r="G4623" s="77">
        <f t="shared" si="1157"/>
        <v>-6.4569068314312972E-8</v>
      </c>
      <c r="H4623" s="69">
        <f t="shared" si="1158"/>
        <v>1.8859247760941554E-4</v>
      </c>
      <c r="I4623" s="66">
        <f t="shared" si="1158"/>
        <v>-8.2980196568659679</v>
      </c>
      <c r="J4623" s="73">
        <f t="shared" si="1152"/>
        <v>8.2980196590090767</v>
      </c>
      <c r="K4623" s="66">
        <f t="shared" si="1153"/>
        <v>1.1818060623188904</v>
      </c>
      <c r="L4623" s="69">
        <f t="shared" si="1159"/>
        <v>7.3180656955325265</v>
      </c>
      <c r="M4623" s="66">
        <f t="shared" si="1159"/>
        <v>-70.218210935135829</v>
      </c>
      <c r="N4623" s="69">
        <f t="shared" si="1160"/>
        <v>1.4852833147114703</v>
      </c>
      <c r="O4623" s="69">
        <f t="shared" si="1161"/>
        <v>-1.0120570080663326E-4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2.2287973334654689E-4</v>
      </c>
      <c r="G4624" s="77">
        <f t="shared" si="1157"/>
        <v>-6.4274479072423674E-8</v>
      </c>
      <c r="H4624" s="69">
        <f t="shared" si="1158"/>
        <v>1.881456595300068E-4</v>
      </c>
      <c r="I4624" s="66">
        <f t="shared" si="1158"/>
        <v>-8.2980196569951055</v>
      </c>
      <c r="J4624" s="73">
        <f t="shared" si="1152"/>
        <v>8.2980196591280713</v>
      </c>
      <c r="K4624" s="66">
        <f t="shared" si="1153"/>
        <v>1.1818060623358375</v>
      </c>
      <c r="L4624" s="69">
        <f t="shared" si="1159"/>
        <v>7.3180660727174818</v>
      </c>
      <c r="M4624" s="66">
        <f t="shared" si="1159"/>
        <v>-70.234806974449555</v>
      </c>
      <c r="N4624" s="69">
        <f t="shared" si="1160"/>
        <v>1.4852833147114703</v>
      </c>
      <c r="O4624" s="69">
        <f t="shared" si="1161"/>
        <v>-1.0120570080663326E-4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2.2235168103473647E-4</v>
      </c>
      <c r="G4625" s="77">
        <f t="shared" si="1157"/>
        <v>-6.3981236309018641E-8</v>
      </c>
      <c r="H4625" s="69">
        <f t="shared" si="1158"/>
        <v>1.876999000633137E-4</v>
      </c>
      <c r="I4625" s="66">
        <f t="shared" si="1158"/>
        <v>-8.2980196571236551</v>
      </c>
      <c r="J4625" s="73">
        <f t="shared" si="1152"/>
        <v>8.2980196592465258</v>
      </c>
      <c r="K4625" s="66">
        <f t="shared" si="1153"/>
        <v>1.181806062352708</v>
      </c>
      <c r="L4625" s="69">
        <f t="shared" si="1159"/>
        <v>7.3180664490088008</v>
      </c>
      <c r="M4625" s="66">
        <f t="shared" si="1159"/>
        <v>-70.25140301376355</v>
      </c>
      <c r="N4625" s="69">
        <f t="shared" si="1160"/>
        <v>1.4852833147114703</v>
      </c>
      <c r="O4625" s="69">
        <f t="shared" si="1161"/>
        <v>-1.0120570080663326E-4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2.2182487979782156E-4</v>
      </c>
      <c r="G4626" s="77">
        <f t="shared" si="1157"/>
        <v>-6.3689324036886319E-8</v>
      </c>
      <c r="H4626" s="69">
        <f t="shared" si="1158"/>
        <v>1.8725519670124421E-4</v>
      </c>
      <c r="I4626" s="66">
        <f t="shared" si="1158"/>
        <v>-8.2980196572516167</v>
      </c>
      <c r="J4626" s="73">
        <f t="shared" si="1152"/>
        <v>8.2980196593644404</v>
      </c>
      <c r="K4626" s="66">
        <f t="shared" si="1153"/>
        <v>1.1818060623695015</v>
      </c>
      <c r="L4626" s="69">
        <f t="shared" si="1159"/>
        <v>7.3180668244086009</v>
      </c>
      <c r="M4626" s="66">
        <f t="shared" si="1159"/>
        <v>-70.267999053077801</v>
      </c>
      <c r="N4626" s="69">
        <f t="shared" si="1160"/>
        <v>1.4852833147114703</v>
      </c>
      <c r="O4626" s="69">
        <f t="shared" si="1161"/>
        <v>-1.0120570080663326E-4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2.2129932667172387E-4</v>
      </c>
      <c r="G4627" s="77">
        <f t="shared" si="1157"/>
        <v>-6.3398745808740387E-8</v>
      </c>
      <c r="H4627" s="69">
        <f t="shared" si="1158"/>
        <v>1.8681154694164857E-4</v>
      </c>
      <c r="I4627" s="66">
        <f t="shared" si="1158"/>
        <v>-8.2980196573789957</v>
      </c>
      <c r="J4627" s="73">
        <f t="shared" si="1152"/>
        <v>8.2980196594818203</v>
      </c>
      <c r="K4627" s="66">
        <f t="shared" si="1153"/>
        <v>1.1818060623862185</v>
      </c>
      <c r="L4627" s="69">
        <f t="shared" si="1159"/>
        <v>7.3180671989189943</v>
      </c>
      <c r="M4627" s="66">
        <f t="shared" si="1159"/>
        <v>-70.284595092392308</v>
      </c>
      <c r="N4627" s="69">
        <f t="shared" si="1160"/>
        <v>1.4852833147114703</v>
      </c>
      <c r="O4627" s="69">
        <f t="shared" si="1161"/>
        <v>-1.0120570080663326E-4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2.2077501869938792E-4</v>
      </c>
      <c r="G4628" s="77">
        <f t="shared" si="1157"/>
        <v>-6.3109490966439807E-8</v>
      </c>
      <c r="H4628" s="69">
        <f t="shared" ref="H4628:I4643" si="1162">H4627+$B$4*F4627</f>
        <v>1.8636894828830513E-4</v>
      </c>
      <c r="I4628" s="66">
        <f t="shared" si="1162"/>
        <v>-8.2980196575057938</v>
      </c>
      <c r="J4628" s="73">
        <f t="shared" si="1152"/>
        <v>8.2980196595986655</v>
      </c>
      <c r="K4628" s="66">
        <f t="shared" si="1153"/>
        <v>1.1818060624028597</v>
      </c>
      <c r="L4628" s="69">
        <f t="shared" ref="L4628:M4643" si="1163">L4627+$B$4*H4627</f>
        <v>7.3180675725420885</v>
      </c>
      <c r="M4628" s="66">
        <f t="shared" si="1163"/>
        <v>-70.301191131707071</v>
      </c>
      <c r="N4628" s="69">
        <f t="shared" si="1160"/>
        <v>1.4852833147114703</v>
      </c>
      <c r="O4628" s="69">
        <f t="shared" si="1161"/>
        <v>-1.0120570080663326E-4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2.2025195293076406E-4</v>
      </c>
      <c r="G4629" s="77">
        <f t="shared" si="1157"/>
        <v>-6.2821550628200384E-8</v>
      </c>
      <c r="H4629" s="69">
        <f t="shared" si="1162"/>
        <v>1.8592739825090636E-4</v>
      </c>
      <c r="I4629" s="66">
        <f t="shared" si="1162"/>
        <v>-8.2980196576320129</v>
      </c>
      <c r="J4629" s="73">
        <f t="shared" si="1152"/>
        <v>8.2980196597149796</v>
      </c>
      <c r="K4629" s="66">
        <f t="shared" si="1153"/>
        <v>1.1818060624194253</v>
      </c>
      <c r="L4629" s="69">
        <f t="shared" si="1163"/>
        <v>7.3180679452799851</v>
      </c>
      <c r="M4629" s="66">
        <f t="shared" si="1163"/>
        <v>-70.31778717102209</v>
      </c>
      <c r="N4629" s="69">
        <f t="shared" si="1160"/>
        <v>1.4852833147114703</v>
      </c>
      <c r="O4629" s="69">
        <f t="shared" si="1161"/>
        <v>-1.0120570080663326E-4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2.1973012642279198E-4</v>
      </c>
      <c r="G4630" s="77">
        <f t="shared" si="1157"/>
        <v>-6.2534923017665278E-8</v>
      </c>
      <c r="H4630" s="69">
        <f t="shared" si="1162"/>
        <v>1.8548689434504483E-4</v>
      </c>
      <c r="I4630" s="66">
        <f t="shared" si="1162"/>
        <v>-8.2980196577576564</v>
      </c>
      <c r="J4630" s="73">
        <f t="shared" si="1152"/>
        <v>8.2980196598307643</v>
      </c>
      <c r="K4630" s="66">
        <f t="shared" si="1153"/>
        <v>1.1818060624359152</v>
      </c>
      <c r="L4630" s="69">
        <f t="shared" si="1163"/>
        <v>7.3180683171347818</v>
      </c>
      <c r="M4630" s="66">
        <f t="shared" si="1163"/>
        <v>-70.33438321033735</v>
      </c>
      <c r="N4630" s="69">
        <f t="shared" si="1160"/>
        <v>1.4852833147114703</v>
      </c>
      <c r="O4630" s="69">
        <f t="shared" si="1161"/>
        <v>-1.0120570080663326E-4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2.1920953623938405E-4</v>
      </c>
      <c r="G4631" s="77">
        <f t="shared" si="1157"/>
        <v>-6.2249602805763971E-8</v>
      </c>
      <c r="H4631" s="69">
        <f t="shared" si="1162"/>
        <v>1.8504743409219926E-4</v>
      </c>
      <c r="I4631" s="66">
        <f t="shared" si="1162"/>
        <v>-8.2980196578827261</v>
      </c>
      <c r="J4631" s="73">
        <f t="shared" si="1152"/>
        <v>8.2980196599460214</v>
      </c>
      <c r="K4631" s="66">
        <f t="shared" si="1153"/>
        <v>1.1818060624523303</v>
      </c>
      <c r="L4631" s="69">
        <f t="shared" si="1163"/>
        <v>7.3180686881085704</v>
      </c>
      <c r="M4631" s="66">
        <f t="shared" si="1163"/>
        <v>-70.350979249652866</v>
      </c>
      <c r="N4631" s="69">
        <f t="shared" si="1160"/>
        <v>1.4852833147114703</v>
      </c>
      <c r="O4631" s="69">
        <f t="shared" si="1161"/>
        <v>-1.0120570080663326E-4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2.1869017945140912E-4</v>
      </c>
      <c r="G4632" s="77">
        <f t="shared" si="1157"/>
        <v>-6.1965581110712264E-8</v>
      </c>
      <c r="H4632" s="69">
        <f t="shared" si="1162"/>
        <v>1.8460901501972049E-4</v>
      </c>
      <c r="I4632" s="66">
        <f t="shared" si="1162"/>
        <v>-8.2980196580072256</v>
      </c>
      <c r="J4632" s="73">
        <f t="shared" si="1152"/>
        <v>8.2980196600607563</v>
      </c>
      <c r="K4632" s="66">
        <f t="shared" si="1153"/>
        <v>1.1818060624686708</v>
      </c>
      <c r="L4632" s="69">
        <f t="shared" si="1163"/>
        <v>7.3180690582034389</v>
      </c>
      <c r="M4632" s="66">
        <f t="shared" si="1163"/>
        <v>-70.367575288968638</v>
      </c>
      <c r="N4632" s="69">
        <f t="shared" si="1160"/>
        <v>1.4852833147114703</v>
      </c>
      <c r="O4632" s="69">
        <f t="shared" si="1161"/>
        <v>-1.0120570080663326E-4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2.1817205313667557E-4</v>
      </c>
      <c r="G4633" s="77">
        <f t="shared" si="1157"/>
        <v>-6.1682854379796481E-8</v>
      </c>
      <c r="H4633" s="69">
        <f t="shared" si="1162"/>
        <v>1.8417163466081767E-4</v>
      </c>
      <c r="I4633" s="66">
        <f t="shared" si="1162"/>
        <v>-8.2980196581311567</v>
      </c>
      <c r="J4633" s="73">
        <f t="shared" si="1152"/>
        <v>8.2980196601749689</v>
      </c>
      <c r="K4633" s="66">
        <f t="shared" si="1153"/>
        <v>1.1818060624849371</v>
      </c>
      <c r="L4633" s="69">
        <f t="shared" si="1163"/>
        <v>7.3180694274214693</v>
      </c>
      <c r="M4633" s="66">
        <f t="shared" si="1163"/>
        <v>-70.384171328284651</v>
      </c>
      <c r="N4633" s="69">
        <f t="shared" si="1160"/>
        <v>1.4852833147114703</v>
      </c>
      <c r="O4633" s="69">
        <f t="shared" si="1161"/>
        <v>-1.0120570080663326E-4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2.1765515437991529E-4</v>
      </c>
      <c r="G4634" s="77">
        <f t="shared" si="1157"/>
        <v>-6.1401413731232424E-8</v>
      </c>
      <c r="H4634" s="69">
        <f t="shared" si="1162"/>
        <v>1.8373529055454432E-4</v>
      </c>
      <c r="I4634" s="66">
        <f t="shared" si="1162"/>
        <v>-8.2980196582545229</v>
      </c>
      <c r="J4634" s="73">
        <f t="shared" si="1152"/>
        <v>8.2980196602886611</v>
      </c>
      <c r="K4634" s="66">
        <f t="shared" si="1153"/>
        <v>1.1818060625011291</v>
      </c>
      <c r="L4634" s="69">
        <f t="shared" si="1163"/>
        <v>7.3180697957647389</v>
      </c>
      <c r="M4634" s="66">
        <f t="shared" si="1163"/>
        <v>-70.40076736760092</v>
      </c>
      <c r="N4634" s="69">
        <f t="shared" si="1160"/>
        <v>1.4852833147114703</v>
      </c>
      <c r="O4634" s="69">
        <f t="shared" si="1161"/>
        <v>-1.0120570080663326E-4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2.1713948027276691E-4</v>
      </c>
      <c r="G4635" s="77">
        <f t="shared" si="1157"/>
        <v>-6.1121257388663253E-8</v>
      </c>
      <c r="H4635" s="69">
        <f t="shared" si="1162"/>
        <v>1.8329998024578449E-4</v>
      </c>
      <c r="I4635" s="66">
        <f t="shared" si="1162"/>
        <v>-8.298019658377326</v>
      </c>
      <c r="J4635" s="73">
        <f t="shared" si="1152"/>
        <v>8.2980196604018381</v>
      </c>
      <c r="K4635" s="66">
        <f t="shared" si="1153"/>
        <v>1.1818060625172477</v>
      </c>
      <c r="L4635" s="69">
        <f t="shared" si="1163"/>
        <v>7.31807016323532</v>
      </c>
      <c r="M4635" s="66">
        <f t="shared" si="1163"/>
        <v>-70.417363406917431</v>
      </c>
      <c r="N4635" s="69">
        <f t="shared" si="1160"/>
        <v>1.4852833147114703</v>
      </c>
      <c r="O4635" s="69">
        <f t="shared" si="1161"/>
        <v>-1.0120570080663326E-4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2.1662502791375987E-4</v>
      </c>
      <c r="G4636" s="77">
        <f t="shared" si="1157"/>
        <v>-6.0842374693947932E-8</v>
      </c>
      <c r="H4636" s="69">
        <f t="shared" si="1162"/>
        <v>1.8286570128523896E-4</v>
      </c>
      <c r="I4636" s="66">
        <f t="shared" si="1162"/>
        <v>-8.2980196584995678</v>
      </c>
      <c r="J4636" s="73">
        <f t="shared" si="1152"/>
        <v>8.2980196605144982</v>
      </c>
      <c r="K4636" s="66">
        <f t="shared" si="1153"/>
        <v>1.1818060625332929</v>
      </c>
      <c r="L4636" s="69">
        <f t="shared" si="1163"/>
        <v>7.3180705298352802</v>
      </c>
      <c r="M4636" s="66">
        <f t="shared" si="1163"/>
        <v>-70.433959446234184</v>
      </c>
      <c r="N4636" s="69">
        <f t="shared" si="1160"/>
        <v>1.4852833147114703</v>
      </c>
      <c r="O4636" s="69">
        <f t="shared" si="1161"/>
        <v>-1.0120570080663326E-4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2.1611179440829759E-4</v>
      </c>
      <c r="G4637" s="77">
        <f t="shared" si="1157"/>
        <v>-6.056476564708646E-8</v>
      </c>
      <c r="H4637" s="69">
        <f t="shared" si="1162"/>
        <v>1.8243245122941145E-4</v>
      </c>
      <c r="I4637" s="66">
        <f t="shared" si="1162"/>
        <v>-8.2980196586212518</v>
      </c>
      <c r="J4637" s="73">
        <f t="shared" si="1152"/>
        <v>8.298019660626645</v>
      </c>
      <c r="K4637" s="66">
        <f t="shared" si="1153"/>
        <v>1.1818060625492648</v>
      </c>
      <c r="L4637" s="69">
        <f t="shared" si="1163"/>
        <v>7.3180708955666827</v>
      </c>
      <c r="M4637" s="66">
        <f t="shared" si="1163"/>
        <v>-70.450555485551178</v>
      </c>
      <c r="N4637" s="69">
        <f t="shared" si="1160"/>
        <v>1.4852833147114703</v>
      </c>
      <c r="O4637" s="69">
        <f t="shared" si="1161"/>
        <v>-1.0120570080663326E-4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2.1559977686864154E-4</v>
      </c>
      <c r="G4638" s="77">
        <f t="shared" si="1157"/>
        <v>-6.0288423142651482E-8</v>
      </c>
      <c r="H4638" s="69">
        <f t="shared" si="1162"/>
        <v>1.8200022764059486E-4</v>
      </c>
      <c r="I4638" s="66">
        <f t="shared" si="1162"/>
        <v>-8.2980196587423816</v>
      </c>
      <c r="J4638" s="73">
        <f t="shared" si="1152"/>
        <v>8.2980196607382837</v>
      </c>
      <c r="K4638" s="66">
        <f t="shared" si="1153"/>
        <v>1.1818060625651645</v>
      </c>
      <c r="L4638" s="69">
        <f t="shared" si="1163"/>
        <v>7.3180712604315854</v>
      </c>
      <c r="M4638" s="66">
        <f t="shared" si="1163"/>
        <v>-70.467151524868413</v>
      </c>
      <c r="N4638" s="69">
        <f t="shared" si="1160"/>
        <v>1.4852833147114703</v>
      </c>
      <c r="O4638" s="69">
        <f t="shared" si="1161"/>
        <v>-1.0120570080663326E-4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2.1508897241389504E-4</v>
      </c>
      <c r="G4639" s="77">
        <f t="shared" si="1157"/>
        <v>-6.0013334746145119E-8</v>
      </c>
      <c r="H4639" s="69">
        <f t="shared" si="1162"/>
        <v>1.8156902808685757E-4</v>
      </c>
      <c r="I4639" s="66">
        <f t="shared" si="1162"/>
        <v>-8.2980196588629589</v>
      </c>
      <c r="J4639" s="73">
        <f t="shared" si="1152"/>
        <v>8.2980196608494161</v>
      </c>
      <c r="K4639" s="66">
        <f t="shared" si="1153"/>
        <v>1.1818060625809921</v>
      </c>
      <c r="L4639" s="69">
        <f t="shared" si="1163"/>
        <v>7.318071624432041</v>
      </c>
      <c r="M4639" s="66">
        <f t="shared" si="1163"/>
        <v>-70.483747564185904</v>
      </c>
      <c r="N4639" s="69">
        <f t="shared" si="1160"/>
        <v>1.4852833147114703</v>
      </c>
      <c r="O4639" s="69">
        <f t="shared" si="1161"/>
        <v>-1.0120570080663326E-4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2.1457937816998671E-4</v>
      </c>
      <c r="G4640" s="77">
        <f t="shared" si="1157"/>
        <v>-5.9739498681210534E-8</v>
      </c>
      <c r="H4640" s="69">
        <f t="shared" si="1162"/>
        <v>1.8113885014202978E-4</v>
      </c>
      <c r="I4640" s="66">
        <f t="shared" si="1162"/>
        <v>-8.2980196589829855</v>
      </c>
      <c r="J4640" s="73">
        <f t="shared" si="1152"/>
        <v>8.2980196609600405</v>
      </c>
      <c r="K4640" s="66">
        <f t="shared" si="1153"/>
        <v>1.1818060625967473</v>
      </c>
      <c r="L4640" s="69">
        <f t="shared" si="1163"/>
        <v>7.3180719875700975</v>
      </c>
      <c r="M4640" s="66">
        <f t="shared" si="1163"/>
        <v>-70.500343603503637</v>
      </c>
      <c r="N4640" s="69">
        <f t="shared" si="1160"/>
        <v>1.4852833147114703</v>
      </c>
      <c r="O4640" s="69">
        <f t="shared" si="1161"/>
        <v>-1.0120570080663326E-4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2.1407099126965448E-4</v>
      </c>
      <c r="G4641" s="77">
        <f t="shared" si="1157"/>
        <v>-5.9466913171490887E-8</v>
      </c>
      <c r="H4641" s="69">
        <f t="shared" si="1162"/>
        <v>1.8070969138568981E-4</v>
      </c>
      <c r="I4641" s="66">
        <f t="shared" si="1162"/>
        <v>-8.2980196591024651</v>
      </c>
      <c r="J4641" s="73">
        <f t="shared" si="1152"/>
        <v>8.2980196610701622</v>
      </c>
      <c r="K4641" s="66">
        <f t="shared" si="1153"/>
        <v>1.1818060626124307</v>
      </c>
      <c r="L4641" s="69">
        <f t="shared" si="1163"/>
        <v>7.3180723498477978</v>
      </c>
      <c r="M4641" s="66">
        <f t="shared" si="1163"/>
        <v>-70.516939642821598</v>
      </c>
      <c r="N4641" s="69">
        <f t="shared" si="1160"/>
        <v>1.4852833147114703</v>
      </c>
      <c r="O4641" s="69">
        <f t="shared" si="1161"/>
        <v>-1.0120570080663326E-4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2.1356380885242956E-4</v>
      </c>
      <c r="G4642" s="77">
        <f t="shared" si="1157"/>
        <v>-5.919557111155882E-8</v>
      </c>
      <c r="H4642" s="69">
        <f t="shared" si="1162"/>
        <v>1.8028154940315049E-4</v>
      </c>
      <c r="I4642" s="66">
        <f t="shared" si="1162"/>
        <v>-8.2980196592213993</v>
      </c>
      <c r="J4642" s="73">
        <f t="shared" si="1152"/>
        <v>8.2980196611797847</v>
      </c>
      <c r="K4642" s="66">
        <f t="shared" si="1153"/>
        <v>1.1818060626280431</v>
      </c>
      <c r="L4642" s="69">
        <f t="shared" si="1163"/>
        <v>7.3180727112671802</v>
      </c>
      <c r="M4642" s="66">
        <f t="shared" si="1163"/>
        <v>-70.533535682139799</v>
      </c>
      <c r="N4642" s="69">
        <f t="shared" si="1160"/>
        <v>1.4852833147114703</v>
      </c>
      <c r="O4642" s="69">
        <f t="shared" si="1161"/>
        <v>-1.0120570080663326E-4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2.1305782806462032E-4</v>
      </c>
      <c r="G4643" s="77">
        <f t="shared" si="1157"/>
        <v>-5.8925461843273297E-8</v>
      </c>
      <c r="H4643" s="69">
        <f t="shared" si="1162"/>
        <v>1.7985442178544562E-4</v>
      </c>
      <c r="I4643" s="66">
        <f t="shared" si="1162"/>
        <v>-8.2980196593397899</v>
      </c>
      <c r="J4643" s="73">
        <f t="shared" si="1152"/>
        <v>8.2980196612889063</v>
      </c>
      <c r="K4643" s="66">
        <f t="shared" si="1153"/>
        <v>1.1818060626435842</v>
      </c>
      <c r="L4643" s="69">
        <f t="shared" si="1163"/>
        <v>7.3180730718302787</v>
      </c>
      <c r="M4643" s="66">
        <f t="shared" si="1163"/>
        <v>-70.550131721458243</v>
      </c>
      <c r="N4643" s="69">
        <f t="shared" si="1160"/>
        <v>1.4852833147114703</v>
      </c>
      <c r="O4643" s="69">
        <f t="shared" si="1161"/>
        <v>-1.0120570080663326E-4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2.1255304605929595E-4</v>
      </c>
      <c r="G4644" s="77">
        <f t="shared" si="1157"/>
        <v>-5.8656585366634317E-8</v>
      </c>
      <c r="H4644" s="69">
        <f t="shared" ref="H4644:I4659" si="1164">H4643+$B$4*F4643</f>
        <v>1.7942830612931637E-4</v>
      </c>
      <c r="I4644" s="66">
        <f t="shared" si="1164"/>
        <v>-8.2980196594576405</v>
      </c>
      <c r="J4644" s="73">
        <f t="shared" si="1152"/>
        <v>8.2980196613975323</v>
      </c>
      <c r="K4644" s="66">
        <f t="shared" si="1153"/>
        <v>1.1818060626590547</v>
      </c>
      <c r="L4644" s="69">
        <f t="shared" ref="L4644:M4659" si="1165">L4643+$B$4*H4643</f>
        <v>7.3180734315391218</v>
      </c>
      <c r="M4644" s="66">
        <f t="shared" si="1165"/>
        <v>-70.566727760776928</v>
      </c>
      <c r="N4644" s="69">
        <f t="shared" si="1160"/>
        <v>1.4852833147114703</v>
      </c>
      <c r="O4644" s="69">
        <f t="shared" si="1161"/>
        <v>-1.0120570080663326E-4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2.1204945999627091E-4</v>
      </c>
      <c r="G4645" s="77">
        <f t="shared" si="1157"/>
        <v>-5.8388934576214524E-8</v>
      </c>
      <c r="H4645" s="69">
        <f t="shared" si="1164"/>
        <v>1.7900320003719778E-4</v>
      </c>
      <c r="I4645" s="66">
        <f t="shared" si="1164"/>
        <v>-8.2980196595749529</v>
      </c>
      <c r="J4645" s="73">
        <f t="shared" si="1152"/>
        <v>8.2980196615056645</v>
      </c>
      <c r="K4645" s="66">
        <f t="shared" si="1153"/>
        <v>1.1818060626744551</v>
      </c>
      <c r="L4645" s="69">
        <f t="shared" si="1165"/>
        <v>7.3180737903957338</v>
      </c>
      <c r="M4645" s="66">
        <f t="shared" si="1165"/>
        <v>-70.58332380009584</v>
      </c>
      <c r="N4645" s="69">
        <f t="shared" si="1160"/>
        <v>1.4852833147114703</v>
      </c>
      <c r="O4645" s="69">
        <f t="shared" si="1161"/>
        <v>-1.0120570080663326E-4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2.1154706704208857E-4</v>
      </c>
      <c r="G4646" s="77">
        <f t="shared" si="1157"/>
        <v>-5.8122502366586559E-8</v>
      </c>
      <c r="H4646" s="69">
        <f t="shared" si="1164"/>
        <v>1.7857910111720524E-4</v>
      </c>
      <c r="I4646" s="66">
        <f t="shared" si="1164"/>
        <v>-8.2980196596917306</v>
      </c>
      <c r="J4646" s="73">
        <f t="shared" si="1152"/>
        <v>8.2980196616133028</v>
      </c>
      <c r="K4646" s="66">
        <f t="shared" si="1153"/>
        <v>1.1818060626897848</v>
      </c>
      <c r="L4646" s="69">
        <f t="shared" si="1165"/>
        <v>7.3180741484021334</v>
      </c>
      <c r="M4646" s="66">
        <f t="shared" si="1165"/>
        <v>-70.599919839414994</v>
      </c>
      <c r="N4646" s="69">
        <f t="shared" si="1160"/>
        <v>1.4852833147114703</v>
      </c>
      <c r="O4646" s="69">
        <f t="shared" si="1161"/>
        <v>-1.0120570080663326E-4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2.1104586437000527E-4</v>
      </c>
      <c r="G4647" s="77">
        <f t="shared" si="1157"/>
        <v>-5.7857286961393584E-8</v>
      </c>
      <c r="H4647" s="69">
        <f t="shared" si="1164"/>
        <v>1.7815600698312107E-4</v>
      </c>
      <c r="I4647" s="66">
        <f t="shared" si="1164"/>
        <v>-8.2980196598079754</v>
      </c>
      <c r="J4647" s="73">
        <f t="shared" si="1152"/>
        <v>8.2980196617204527</v>
      </c>
      <c r="K4647" s="66">
        <f t="shared" si="1153"/>
        <v>1.1818060627050453</v>
      </c>
      <c r="L4647" s="69">
        <f t="shared" si="1165"/>
        <v>7.318074505560336</v>
      </c>
      <c r="M4647" s="66">
        <f t="shared" si="1165"/>
        <v>-70.616515878734376</v>
      </c>
      <c r="N4647" s="69">
        <f t="shared" si="1160"/>
        <v>1.4852833147114703</v>
      </c>
      <c r="O4647" s="69">
        <f t="shared" si="1161"/>
        <v>-1.0120570080663326E-4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2.1054584915997486E-4</v>
      </c>
      <c r="G4648" s="77">
        <f t="shared" si="1157"/>
        <v>-5.7593275926137721E-8</v>
      </c>
      <c r="H4648" s="69">
        <f t="shared" si="1164"/>
        <v>1.7773391525438106E-4</v>
      </c>
      <c r="I4648" s="66">
        <f t="shared" si="1164"/>
        <v>-8.2980196599236908</v>
      </c>
      <c r="J4648" s="73">
        <f t="shared" si="1152"/>
        <v>8.2980196618271176</v>
      </c>
      <c r="K4648" s="66">
        <f t="shared" si="1153"/>
        <v>1.1818060627202365</v>
      </c>
      <c r="L4648" s="69">
        <f t="shared" si="1165"/>
        <v>7.3180748618723497</v>
      </c>
      <c r="M4648" s="66">
        <f t="shared" si="1165"/>
        <v>-70.633111918053999</v>
      </c>
      <c r="N4648" s="69">
        <f t="shared" si="1160"/>
        <v>1.4852833147114703</v>
      </c>
      <c r="O4648" s="69">
        <f t="shared" si="1161"/>
        <v>-1.0120570080663326E-4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2.1004701859863225E-4</v>
      </c>
      <c r="G4649" s="77">
        <f t="shared" si="1157"/>
        <v>-5.7330467484462133E-8</v>
      </c>
      <c r="H4649" s="69">
        <f t="shared" si="1164"/>
        <v>1.773128235560611E-4</v>
      </c>
      <c r="I4649" s="66">
        <f t="shared" si="1164"/>
        <v>-8.2980196600388769</v>
      </c>
      <c r="J4649" s="73">
        <f t="shared" si="1152"/>
        <v>8.2980196619332958</v>
      </c>
      <c r="K4649" s="66">
        <f t="shared" si="1153"/>
        <v>1.1818060627353584</v>
      </c>
      <c r="L4649" s="69">
        <f t="shared" si="1165"/>
        <v>7.31807521734018</v>
      </c>
      <c r="M4649" s="66">
        <f t="shared" si="1165"/>
        <v>-70.649707957373849</v>
      </c>
      <c r="N4649" s="69">
        <f t="shared" si="1160"/>
        <v>1.4852833147114703</v>
      </c>
      <c r="O4649" s="69">
        <f t="shared" si="1161"/>
        <v>-1.0120570080663326E-4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2.0954936987927788E-4</v>
      </c>
      <c r="G4650" s="77">
        <f t="shared" si="1157"/>
        <v>-5.706885808365314E-8</v>
      </c>
      <c r="H4650" s="69">
        <f t="shared" si="1164"/>
        <v>1.7689272951886383E-4</v>
      </c>
      <c r="I4650" s="66">
        <f t="shared" si="1164"/>
        <v>-8.2980196601535372</v>
      </c>
      <c r="J4650" s="73">
        <f t="shared" si="1152"/>
        <v>8.298019662038989</v>
      </c>
      <c r="K4650" s="66">
        <f t="shared" si="1153"/>
        <v>1.1818060627504112</v>
      </c>
      <c r="L4650" s="69">
        <f t="shared" si="1165"/>
        <v>7.318075571965827</v>
      </c>
      <c r="M4650" s="66">
        <f t="shared" si="1165"/>
        <v>-70.666303996693927</v>
      </c>
      <c r="N4650" s="69">
        <f t="shared" si="1160"/>
        <v>1.4852833147114703</v>
      </c>
      <c r="O4650" s="69">
        <f t="shared" si="1161"/>
        <v>-1.0120570080663326E-4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2.0905290020186191E-4</v>
      </c>
      <c r="G4651" s="77">
        <f t="shared" si="1157"/>
        <v>-5.6808442394640224E-8</v>
      </c>
      <c r="H4651" s="69">
        <f t="shared" si="1164"/>
        <v>1.7647363077910526E-4</v>
      </c>
      <c r="I4651" s="66">
        <f t="shared" si="1164"/>
        <v>-8.2980196602676752</v>
      </c>
      <c r="J4651" s="73">
        <f t="shared" si="1152"/>
        <v>8.2980196621442044</v>
      </c>
      <c r="K4651" s="66">
        <f t="shared" si="1153"/>
        <v>1.1818060627653961</v>
      </c>
      <c r="L4651" s="69">
        <f t="shared" si="1165"/>
        <v>7.3180759257512857</v>
      </c>
      <c r="M4651" s="66">
        <f t="shared" si="1165"/>
        <v>-70.682900036014232</v>
      </c>
      <c r="N4651" s="69">
        <f t="shared" si="1160"/>
        <v>1.4852833147114703</v>
      </c>
      <c r="O4651" s="69">
        <f t="shared" si="1161"/>
        <v>-1.0120570080663326E-4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2.0855760677296862E-4</v>
      </c>
      <c r="G4652" s="77">
        <f t="shared" si="1157"/>
        <v>-5.6549207982925509E-8</v>
      </c>
      <c r="H4652" s="69">
        <f t="shared" si="1164"/>
        <v>1.7605552497870154E-4</v>
      </c>
      <c r="I4652" s="66">
        <f t="shared" si="1164"/>
        <v>-8.2980196603812928</v>
      </c>
      <c r="J4652" s="73">
        <f t="shared" si="1152"/>
        <v>8.2980196622489402</v>
      </c>
      <c r="K4652" s="66">
        <f t="shared" si="1153"/>
        <v>1.1818060627803126</v>
      </c>
      <c r="L4652" s="69">
        <f t="shared" si="1165"/>
        <v>7.3180762786985474</v>
      </c>
      <c r="M4652" s="66">
        <f t="shared" si="1165"/>
        <v>-70.699496075334764</v>
      </c>
      <c r="N4652" s="69">
        <f t="shared" si="1160"/>
        <v>1.4852833147114703</v>
      </c>
      <c r="O4652" s="69">
        <f t="shared" si="1161"/>
        <v>-1.0120570080663326E-4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2.0806348680580024E-4</v>
      </c>
      <c r="G4653" s="77">
        <f t="shared" si="1157"/>
        <v>-5.6291156624865835E-8</v>
      </c>
      <c r="H4653" s="69">
        <f t="shared" si="1164"/>
        <v>1.7563840976515561E-4</v>
      </c>
      <c r="I4653" s="66">
        <f t="shared" si="1164"/>
        <v>-8.2980196604943917</v>
      </c>
      <c r="J4653" s="73">
        <f t="shared" si="1152"/>
        <v>8.2980196623531999</v>
      </c>
      <c r="K4653" s="66">
        <f t="shared" si="1153"/>
        <v>1.1818060627951612</v>
      </c>
      <c r="L4653" s="69">
        <f t="shared" si="1165"/>
        <v>7.318076630809597</v>
      </c>
      <c r="M4653" s="66">
        <f t="shared" si="1165"/>
        <v>-70.716092114655524</v>
      </c>
      <c r="N4653" s="69">
        <f t="shared" si="1160"/>
        <v>1.4852833147114703</v>
      </c>
      <c r="O4653" s="69">
        <f t="shared" si="1161"/>
        <v>-1.0120570080663326E-4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2.0757053752016173E-4</v>
      </c>
      <c r="G4654" s="77">
        <f t="shared" si="1157"/>
        <v>-5.6034282991390683E-8</v>
      </c>
      <c r="H4654" s="69">
        <f t="shared" si="1164"/>
        <v>1.75222282791544E-4</v>
      </c>
      <c r="I4654" s="66">
        <f t="shared" si="1164"/>
        <v>-8.2980196606069736</v>
      </c>
      <c r="J4654" s="73">
        <f t="shared" si="1152"/>
        <v>8.2980196624569835</v>
      </c>
      <c r="K4654" s="66">
        <f t="shared" si="1153"/>
        <v>1.181806062809942</v>
      </c>
      <c r="L4654" s="69">
        <f t="shared" si="1165"/>
        <v>7.3180769820864162</v>
      </c>
      <c r="M4654" s="66">
        <f t="shared" si="1165"/>
        <v>-70.732688153976511</v>
      </c>
      <c r="N4654" s="69">
        <f t="shared" si="1160"/>
        <v>1.4852833147114703</v>
      </c>
      <c r="O4654" s="69">
        <f t="shared" si="1161"/>
        <v>-1.0120570080663326E-4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2.0707875614244488E-4</v>
      </c>
      <c r="G4655" s="77">
        <f t="shared" si="1157"/>
        <v>-5.5778579977072695E-8</v>
      </c>
      <c r="H4655" s="69">
        <f t="shared" si="1164"/>
        <v>1.7480714171650368E-4</v>
      </c>
      <c r="I4655" s="66">
        <f t="shared" si="1164"/>
        <v>-8.2980196607190422</v>
      </c>
      <c r="J4655" s="73">
        <f t="shared" si="1152"/>
        <v>8.2980196625602964</v>
      </c>
      <c r="K4655" s="66">
        <f t="shared" si="1153"/>
        <v>1.1818060628246561</v>
      </c>
      <c r="L4655" s="69">
        <f t="shared" si="1165"/>
        <v>7.318077332530982</v>
      </c>
      <c r="M4655" s="66">
        <f t="shared" si="1165"/>
        <v>-70.749284193297726</v>
      </c>
      <c r="N4655" s="69">
        <f t="shared" si="1160"/>
        <v>1.4852833147114703</v>
      </c>
      <c r="O4655" s="69">
        <f t="shared" si="1161"/>
        <v>-1.0120570080663326E-4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2.065881399056129E-4</v>
      </c>
      <c r="G4656" s="77">
        <f t="shared" si="1157"/>
        <v>-5.5524040476484515E-8</v>
      </c>
      <c r="H4656" s="69">
        <f t="shared" si="1164"/>
        <v>1.7439298420421879E-4</v>
      </c>
      <c r="I4656" s="66">
        <f t="shared" si="1164"/>
        <v>-8.2980196608305992</v>
      </c>
      <c r="J4656" s="73">
        <f t="shared" si="1152"/>
        <v>8.2980196626631404</v>
      </c>
      <c r="K4656" s="66">
        <f t="shared" si="1153"/>
        <v>1.181806062839303</v>
      </c>
      <c r="L4656" s="69">
        <f t="shared" si="1165"/>
        <v>7.3180776821452653</v>
      </c>
      <c r="M4656" s="66">
        <f t="shared" si="1165"/>
        <v>-70.765880232619168</v>
      </c>
      <c r="N4656" s="69">
        <f t="shared" si="1160"/>
        <v>1.4852833147114703</v>
      </c>
      <c r="O4656" s="69">
        <f t="shared" si="1161"/>
        <v>-1.0120570080663326E-4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2.0609868604918457E-4</v>
      </c>
      <c r="G4657" s="77">
        <f t="shared" si="1157"/>
        <v>-5.5270660936912464E-8</v>
      </c>
      <c r="H4657" s="69">
        <f t="shared" si="1164"/>
        <v>1.7397980792440757E-4</v>
      </c>
      <c r="I4657" s="66">
        <f t="shared" si="1164"/>
        <v>-8.2980196609416481</v>
      </c>
      <c r="J4657" s="73">
        <f t="shared" si="1152"/>
        <v>8.2980196627655154</v>
      </c>
      <c r="K4657" s="66">
        <f t="shared" si="1153"/>
        <v>1.1818060628538833</v>
      </c>
      <c r="L4657" s="69">
        <f t="shared" si="1165"/>
        <v>7.3180780309312334</v>
      </c>
      <c r="M4657" s="66">
        <f t="shared" si="1165"/>
        <v>-70.782476271940823</v>
      </c>
      <c r="N4657" s="69">
        <f t="shared" si="1160"/>
        <v>1.4852833147114703</v>
      </c>
      <c r="O4657" s="69">
        <f t="shared" si="1161"/>
        <v>-1.0120570080663326E-4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2.0561039181921897E-4</v>
      </c>
      <c r="G4658" s="77">
        <f t="shared" si="1157"/>
        <v>-5.5018434252929183E-8</v>
      </c>
      <c r="H4658" s="69">
        <f t="shared" si="1164"/>
        <v>1.7356761055230922E-4</v>
      </c>
      <c r="I4658" s="66">
        <f t="shared" si="1164"/>
        <v>-8.298019661052189</v>
      </c>
      <c r="J4658" s="73">
        <f t="shared" si="1152"/>
        <v>8.298019662867425</v>
      </c>
      <c r="K4658" s="66">
        <f t="shared" si="1153"/>
        <v>1.1818060628683973</v>
      </c>
      <c r="L4658" s="69">
        <f t="shared" si="1165"/>
        <v>7.3180783788908492</v>
      </c>
      <c r="M4658" s="66">
        <f t="shared" si="1165"/>
        <v>-70.799072311262705</v>
      </c>
      <c r="N4658" s="69">
        <f t="shared" si="1160"/>
        <v>1.4852833147114703</v>
      </c>
      <c r="O4658" s="69">
        <f t="shared" si="1161"/>
        <v>-1.0120570080663326E-4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2.0512325446829985E-4</v>
      </c>
      <c r="G4659" s="77">
        <f t="shared" si="1157"/>
        <v>-5.4767358648177833E-8</v>
      </c>
      <c r="H4659" s="69">
        <f t="shared" si="1164"/>
        <v>1.7315638976867078E-4</v>
      </c>
      <c r="I4659" s="66">
        <f t="shared" si="1164"/>
        <v>-8.2980196611622254</v>
      </c>
      <c r="J4659" s="73">
        <f t="shared" si="1152"/>
        <v>8.2980196629688692</v>
      </c>
      <c r="K4659" s="66">
        <f t="shared" si="1153"/>
        <v>1.1818060628828451</v>
      </c>
      <c r="L4659" s="69">
        <f t="shared" si="1165"/>
        <v>7.3180787260260702</v>
      </c>
      <c r="M4659" s="66">
        <f t="shared" si="1165"/>
        <v>-70.815668350584815</v>
      </c>
      <c r="N4659" s="69">
        <f t="shared" si="1160"/>
        <v>1.4852833147114703</v>
      </c>
      <c r="O4659" s="69">
        <f t="shared" si="1161"/>
        <v>-1.0120570080663326E-4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2.0463727125552016E-4</v>
      </c>
      <c r="G4660" s="77">
        <f t="shared" si="1157"/>
        <v>-5.4517430569944736E-8</v>
      </c>
      <c r="H4660" s="69">
        <f t="shared" ref="H4660:I4675" si="1166">H4659+$B$4*F4659</f>
        <v>1.7274614325973417E-4</v>
      </c>
      <c r="I4660" s="66">
        <f t="shared" si="1166"/>
        <v>-8.2980196612717609</v>
      </c>
      <c r="J4660" s="73">
        <f t="shared" si="1152"/>
        <v>8.2980196630698551</v>
      </c>
      <c r="K4660" s="66">
        <f t="shared" si="1153"/>
        <v>1.1818060628972276</v>
      </c>
      <c r="L4660" s="69">
        <f t="shared" ref="L4660:M4675" si="1167">L4659+$B$4*H4659</f>
        <v>7.3180790723388496</v>
      </c>
      <c r="M4660" s="66">
        <f t="shared" si="1167"/>
        <v>-70.832264389907138</v>
      </c>
      <c r="N4660" s="69">
        <f t="shared" si="1160"/>
        <v>1.4852833147114703</v>
      </c>
      <c r="O4660" s="69">
        <f t="shared" si="1161"/>
        <v>-1.0120570080663326E-4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2.0415243944646688E-4</v>
      </c>
      <c r="G4661" s="77">
        <f t="shared" si="1157"/>
        <v>-5.4268634031018337E-8</v>
      </c>
      <c r="H4661" s="69">
        <f t="shared" si="1166"/>
        <v>1.7233686871722314E-4</v>
      </c>
      <c r="I4661" s="66">
        <f t="shared" si="1166"/>
        <v>-8.2980196613807955</v>
      </c>
      <c r="J4661" s="73">
        <f t="shared" si="1152"/>
        <v>8.2980196631703791</v>
      </c>
      <c r="K4661" s="66">
        <f t="shared" si="1153"/>
        <v>1.1818060629115441</v>
      </c>
      <c r="L4661" s="69">
        <f t="shared" si="1167"/>
        <v>7.3180794178311359</v>
      </c>
      <c r="M4661" s="66">
        <f t="shared" si="1167"/>
        <v>-70.848860429229688</v>
      </c>
      <c r="N4661" s="69">
        <f t="shared" si="1160"/>
        <v>1.4852833147114703</v>
      </c>
      <c r="O4661" s="69">
        <f t="shared" si="1161"/>
        <v>-1.0120570080663326E-4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2.0366875631320513E-4</v>
      </c>
      <c r="G4662" s="77">
        <f t="shared" si="1157"/>
        <v>-5.4020977913182833E-8</v>
      </c>
      <c r="H4662" s="69">
        <f t="shared" si="1166"/>
        <v>1.719285638383302E-4</v>
      </c>
      <c r="I4662" s="66">
        <f t="shared" si="1166"/>
        <v>-8.2980196614893327</v>
      </c>
      <c r="J4662" s="73">
        <f t="shared" si="1152"/>
        <v>8.2980196632704466</v>
      </c>
      <c r="K4662" s="66">
        <f t="shared" si="1153"/>
        <v>1.1818060629257958</v>
      </c>
      <c r="L4662" s="69">
        <f t="shared" si="1167"/>
        <v>7.3180797625048735</v>
      </c>
      <c r="M4662" s="66">
        <f t="shared" si="1167"/>
        <v>-70.865456468552452</v>
      </c>
      <c r="N4662" s="69">
        <f t="shared" si="1160"/>
        <v>1.4852833147114703</v>
      </c>
      <c r="O4662" s="69">
        <f t="shared" si="1161"/>
        <v>-1.0120570080663326E-4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2.0318621913426336E-4</v>
      </c>
      <c r="G4663" s="77">
        <f t="shared" si="1157"/>
        <v>-5.3774446229226669E-8</v>
      </c>
      <c r="H4663" s="69">
        <f t="shared" si="1166"/>
        <v>1.7152122632570378E-4</v>
      </c>
      <c r="I4663" s="66">
        <f t="shared" si="1166"/>
        <v>-8.2980196615973743</v>
      </c>
      <c r="J4663" s="73">
        <f t="shared" si="1152"/>
        <v>8.2980196633700576</v>
      </c>
      <c r="K4663" s="66">
        <f t="shared" si="1153"/>
        <v>1.1818060629399825</v>
      </c>
      <c r="L4663" s="69">
        <f t="shared" si="1167"/>
        <v>7.3180801063620011</v>
      </c>
      <c r="M4663" s="66">
        <f t="shared" si="1167"/>
        <v>-70.882052507875429</v>
      </c>
      <c r="N4663" s="69">
        <f t="shared" si="1160"/>
        <v>1.4852833147114703</v>
      </c>
      <c r="O4663" s="69">
        <f t="shared" si="1161"/>
        <v>-1.0120570080663326E-4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2.0270482519461766E-4</v>
      </c>
      <c r="G4664" s="77">
        <f t="shared" si="1157"/>
        <v>-5.3529040755506685E-8</v>
      </c>
      <c r="H4664" s="69">
        <f t="shared" si="1166"/>
        <v>1.7111485388743525E-4</v>
      </c>
      <c r="I4664" s="66">
        <f t="shared" si="1166"/>
        <v>-8.2980196617049238</v>
      </c>
      <c r="J4664" s="73">
        <f t="shared" si="1152"/>
        <v>8.2980196634692174</v>
      </c>
      <c r="K4664" s="66">
        <f t="shared" si="1153"/>
        <v>1.1818060629541047</v>
      </c>
      <c r="L4664" s="69">
        <f t="shared" si="1167"/>
        <v>7.3180804494044533</v>
      </c>
      <c r="M4664" s="66">
        <f t="shared" si="1167"/>
        <v>-70.898648547198619</v>
      </c>
      <c r="N4664" s="69">
        <f t="shared" si="1160"/>
        <v>1.4852833147114703</v>
      </c>
      <c r="O4664" s="69">
        <f t="shared" si="1161"/>
        <v>-1.0120570080663326E-4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2.0222457178567673E-4</v>
      </c>
      <c r="G4665" s="77">
        <f t="shared" si="1157"/>
        <v>-5.3284750833881844E-8</v>
      </c>
      <c r="H4665" s="69">
        <f t="shared" si="1166"/>
        <v>1.70709444237046E-4</v>
      </c>
      <c r="I4665" s="66">
        <f t="shared" si="1166"/>
        <v>-8.2980196618119813</v>
      </c>
      <c r="J4665" s="73">
        <f t="shared" si="1152"/>
        <v>8.2980196635679242</v>
      </c>
      <c r="K4665" s="66">
        <f t="shared" si="1153"/>
        <v>1.1818060629681626</v>
      </c>
      <c r="L4665" s="69">
        <f t="shared" si="1167"/>
        <v>7.318080791634161</v>
      </c>
      <c r="M4665" s="66">
        <f t="shared" si="1167"/>
        <v>-70.915244586522022</v>
      </c>
      <c r="N4665" s="69">
        <f t="shared" si="1160"/>
        <v>1.4852833147114703</v>
      </c>
      <c r="O4665" s="69">
        <f t="shared" si="1161"/>
        <v>-1.0120570080663326E-4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2.0174545620526644E-4</v>
      </c>
      <c r="G4666" s="77">
        <f t="shared" si="1157"/>
        <v>-5.3041578240708986E-8</v>
      </c>
      <c r="H4666" s="69">
        <f t="shared" si="1166"/>
        <v>1.7030499509347464E-4</v>
      </c>
      <c r="I4666" s="66">
        <f t="shared" si="1166"/>
        <v>-8.2980196619185502</v>
      </c>
      <c r="J4666" s="73">
        <f t="shared" si="1152"/>
        <v>8.2980196636661834</v>
      </c>
      <c r="K4666" s="66">
        <f t="shared" si="1153"/>
        <v>1.1818060629821567</v>
      </c>
      <c r="L4666" s="69">
        <f t="shared" si="1167"/>
        <v>7.3180811330530497</v>
      </c>
      <c r="M4666" s="66">
        <f t="shared" si="1167"/>
        <v>-70.931840625845652</v>
      </c>
      <c r="N4666" s="69">
        <f t="shared" si="1160"/>
        <v>1.4852833147114703</v>
      </c>
      <c r="O4666" s="69">
        <f t="shared" si="1161"/>
        <v>-1.0120570080663326E-4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2.0126747575761479E-4</v>
      </c>
      <c r="G4667" s="77">
        <f t="shared" si="1157"/>
        <v>-5.2799510541490235E-8</v>
      </c>
      <c r="H4667" s="69">
        <f t="shared" si="1166"/>
        <v>1.6990150418106411E-4</v>
      </c>
      <c r="I4667" s="66">
        <f t="shared" si="1166"/>
        <v>-8.2980196620246343</v>
      </c>
      <c r="J4667" s="73">
        <f t="shared" si="1152"/>
        <v>8.2980196637639967</v>
      </c>
      <c r="K4667" s="66">
        <f t="shared" si="1153"/>
        <v>1.1818060629960874</v>
      </c>
      <c r="L4667" s="69">
        <f t="shared" si="1167"/>
        <v>7.3180814736630397</v>
      </c>
      <c r="M4667" s="66">
        <f t="shared" si="1167"/>
        <v>-70.948436665169496</v>
      </c>
      <c r="N4667" s="69">
        <f t="shared" si="1160"/>
        <v>1.4852833147114703</v>
      </c>
      <c r="O4667" s="69">
        <f t="shared" si="1161"/>
        <v>-1.0120570080663326E-4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2.0079062775333665E-4</v>
      </c>
      <c r="G4668" s="77">
        <f t="shared" si="1157"/>
        <v>-5.2558542407155073E-8</v>
      </c>
      <c r="H4668" s="69">
        <f t="shared" si="1166"/>
        <v>1.6949896922954888E-4</v>
      </c>
      <c r="I4668" s="66">
        <f t="shared" si="1166"/>
        <v>-8.2980196621302333</v>
      </c>
      <c r="J4668" s="73">
        <f t="shared" si="1152"/>
        <v>8.2980196638613641</v>
      </c>
      <c r="K4668" s="66">
        <f t="shared" si="1153"/>
        <v>1.1818060630099545</v>
      </c>
      <c r="L4668" s="69">
        <f t="shared" si="1167"/>
        <v>7.3180818134660477</v>
      </c>
      <c r="M4668" s="66">
        <f t="shared" si="1167"/>
        <v>-70.965032704493538</v>
      </c>
      <c r="N4668" s="69">
        <f t="shared" si="1160"/>
        <v>1.4852833147114703</v>
      </c>
      <c r="O4668" s="69">
        <f t="shared" si="1161"/>
        <v>-1.0120570080663326E-4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2.0031490950941859E-4</v>
      </c>
      <c r="G4669" s="77">
        <f t="shared" si="1157"/>
        <v>-5.2318675614060339E-8</v>
      </c>
      <c r="H4669" s="69">
        <f t="shared" si="1166"/>
        <v>1.6909738797404221E-4</v>
      </c>
      <c r="I4669" s="66">
        <f t="shared" si="1166"/>
        <v>-8.298019662235351</v>
      </c>
      <c r="J4669" s="73">
        <f t="shared" si="1152"/>
        <v>8.2980196639582875</v>
      </c>
      <c r="K4669" s="66">
        <f t="shared" si="1153"/>
        <v>1.1818060630237583</v>
      </c>
      <c r="L4669" s="69">
        <f t="shared" si="1167"/>
        <v>7.3180821524639859</v>
      </c>
      <c r="M4669" s="66">
        <f t="shared" si="1167"/>
        <v>-70.981628743817794</v>
      </c>
      <c r="N4669" s="69">
        <f t="shared" si="1160"/>
        <v>1.4852833147114703</v>
      </c>
      <c r="O4669" s="69">
        <f t="shared" si="1161"/>
        <v>-1.0120570080663326E-4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1.9984031834920386E-4</v>
      </c>
      <c r="G4670" s="77">
        <f t="shared" si="1157"/>
        <v>-5.2079903056778676E-8</v>
      </c>
      <c r="H4670" s="69">
        <f t="shared" si="1166"/>
        <v>1.6869675815502338E-4</v>
      </c>
      <c r="I4670" s="66">
        <f t="shared" si="1166"/>
        <v>-8.2980196623399891</v>
      </c>
      <c r="J4670" s="73">
        <f t="shared" si="1152"/>
        <v>8.2980196640547721</v>
      </c>
      <c r="K4670" s="66">
        <f t="shared" si="1153"/>
        <v>1.1818060630374996</v>
      </c>
      <c r="L4670" s="69">
        <f t="shared" si="1167"/>
        <v>7.318082490658762</v>
      </c>
      <c r="M4670" s="66">
        <f t="shared" si="1167"/>
        <v>-70.998224783142263</v>
      </c>
      <c r="N4670" s="69">
        <f t="shared" si="1160"/>
        <v>1.4852833147114703</v>
      </c>
      <c r="O4670" s="69">
        <f t="shared" si="1161"/>
        <v>-1.0120570080663326E-4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1.9936685160237738E-4</v>
      </c>
      <c r="G4671" s="77">
        <f t="shared" si="1157"/>
        <v>-5.1842215853525886E-8</v>
      </c>
      <c r="H4671" s="69">
        <f t="shared" si="1166"/>
        <v>1.6829707751832496E-4</v>
      </c>
      <c r="I4671" s="66">
        <f t="shared" si="1166"/>
        <v>-8.2980196624441493</v>
      </c>
      <c r="J4671" s="73">
        <f t="shared" si="1152"/>
        <v>8.2980196641508162</v>
      </c>
      <c r="K4671" s="66">
        <f t="shared" si="1153"/>
        <v>1.1818060630511782</v>
      </c>
      <c r="L4671" s="69">
        <f t="shared" si="1167"/>
        <v>7.3180828280522787</v>
      </c>
      <c r="M4671" s="66">
        <f t="shared" si="1167"/>
        <v>-71.014820822466945</v>
      </c>
      <c r="N4671" s="69">
        <f t="shared" si="1160"/>
        <v>1.4852833147114703</v>
      </c>
      <c r="O4671" s="69">
        <f t="shared" si="1161"/>
        <v>-1.0120570080663326E-4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1.9889450660495059E-4</v>
      </c>
      <c r="G4672" s="77">
        <f t="shared" si="1157"/>
        <v>-5.160561222794513E-8</v>
      </c>
      <c r="H4672" s="69">
        <f t="shared" si="1166"/>
        <v>1.6789834381512021E-4</v>
      </c>
      <c r="I4672" s="66">
        <f t="shared" si="1166"/>
        <v>-8.2980196625478335</v>
      </c>
      <c r="J4672" s="73">
        <f t="shared" si="1152"/>
        <v>8.2980196642464232</v>
      </c>
      <c r="K4672" s="66">
        <f t="shared" si="1153"/>
        <v>1.1818060630647946</v>
      </c>
      <c r="L4672" s="69">
        <f t="shared" si="1167"/>
        <v>7.3180831646464339</v>
      </c>
      <c r="M4672" s="66">
        <f t="shared" si="1167"/>
        <v>-71.03141686179184</v>
      </c>
      <c r="N4672" s="69">
        <f t="shared" si="1160"/>
        <v>1.4852833147114703</v>
      </c>
      <c r="O4672" s="69">
        <f t="shared" si="1161"/>
        <v>-1.0120570080663326E-4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1.9842328069924651E-4</v>
      </c>
      <c r="G4673" s="77">
        <f t="shared" si="1157"/>
        <v>-5.137008862732273E-8</v>
      </c>
      <c r="H4673" s="69">
        <f t="shared" si="1166"/>
        <v>1.6750055480191031E-4</v>
      </c>
      <c r="I4673" s="66">
        <f t="shared" si="1166"/>
        <v>-8.2980196626510452</v>
      </c>
      <c r="J4673" s="73">
        <f t="shared" si="1152"/>
        <v>8.2980196643415951</v>
      </c>
      <c r="K4673" s="66">
        <f t="shared" si="1153"/>
        <v>1.1818060630783489</v>
      </c>
      <c r="L4673" s="69">
        <f t="shared" si="1167"/>
        <v>7.3180835004431213</v>
      </c>
      <c r="M4673" s="66">
        <f t="shared" si="1167"/>
        <v>-71.048012901116934</v>
      </c>
      <c r="N4673" s="69">
        <f t="shared" si="1160"/>
        <v>1.4852833147114703</v>
      </c>
      <c r="O4673" s="69">
        <f t="shared" si="1161"/>
        <v>-1.0120570080663326E-4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1.9795317123388485E-4</v>
      </c>
      <c r="G4674" s="77">
        <f t="shared" si="1157"/>
        <v>-5.1135639722588166E-8</v>
      </c>
      <c r="H4674" s="69">
        <f t="shared" si="1166"/>
        <v>1.6710370824051183E-4</v>
      </c>
      <c r="I4674" s="66">
        <f t="shared" si="1166"/>
        <v>-8.2980196627537861</v>
      </c>
      <c r="J4674" s="73">
        <f t="shared" si="1152"/>
        <v>8.2980196644363353</v>
      </c>
      <c r="K4674" s="66">
        <f t="shared" si="1153"/>
        <v>1.1818060630918419</v>
      </c>
      <c r="L4674" s="69">
        <f t="shared" si="1167"/>
        <v>7.3180838354442308</v>
      </c>
      <c r="M4674" s="66">
        <f t="shared" si="1167"/>
        <v>-71.064608940442241</v>
      </c>
      <c r="N4674" s="69">
        <f t="shared" si="1160"/>
        <v>1.4852833147114703</v>
      </c>
      <c r="O4674" s="69">
        <f t="shared" si="1161"/>
        <v>-1.0120570080663326E-4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1.9748417556376705E-4</v>
      </c>
      <c r="G4675" s="77">
        <f t="shared" si="1157"/>
        <v>-5.0902253079243565E-8</v>
      </c>
      <c r="H4675" s="69">
        <f t="shared" si="1166"/>
        <v>1.6670780189804405E-4</v>
      </c>
      <c r="I4675" s="66">
        <f t="shared" si="1166"/>
        <v>-8.2980196628560581</v>
      </c>
      <c r="J4675" s="73">
        <f t="shared" ref="J4675:J4738" si="1168">SQRT(H4675^2+I4675^2)</f>
        <v>8.2980196645306439</v>
      </c>
      <c r="K4675" s="66">
        <f t="shared" ref="K4675:K4738" si="1169">$B$12+$B$13*J4675</f>
        <v>1.1818060631052734</v>
      </c>
      <c r="L4675" s="69">
        <f t="shared" si="1167"/>
        <v>7.3180841696516472</v>
      </c>
      <c r="M4675" s="66">
        <f t="shared" si="1167"/>
        <v>-71.081204979767747</v>
      </c>
      <c r="N4675" s="69">
        <f t="shared" si="1160"/>
        <v>1.4852833147114703</v>
      </c>
      <c r="O4675" s="69">
        <f t="shared" si="1161"/>
        <v>-1.0120570080663326E-4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1.9701629105006125E-4</v>
      </c>
      <c r="G4676" s="77">
        <f t="shared" ref="G4676:G4739" si="1173">-$B$5-K4675*I4675</f>
        <v>-5.0669934026359442E-8</v>
      </c>
      <c r="H4676" s="69">
        <f t="shared" ref="H4676:I4691" si="1174">H4675+$B$4*F4675</f>
        <v>1.6631283354691652E-4</v>
      </c>
      <c r="I4676" s="66">
        <f t="shared" si="1174"/>
        <v>-8.2980196629578629</v>
      </c>
      <c r="J4676" s="73">
        <f t="shared" si="1168"/>
        <v>8.2980196646245226</v>
      </c>
      <c r="K4676" s="66">
        <f t="shared" si="1169"/>
        <v>1.1818060631186436</v>
      </c>
      <c r="L4676" s="69">
        <f t="shared" ref="L4676:M4691" si="1175">L4675+$B$4*H4675</f>
        <v>7.3180845030672508</v>
      </c>
      <c r="M4676" s="66">
        <f t="shared" si="1175"/>
        <v>-71.097801019093453</v>
      </c>
      <c r="N4676" s="69">
        <f t="shared" ref="N4676:N4739" si="1176">IF(M4675&gt;=0,L4676,N4675)</f>
        <v>1.4852833147114703</v>
      </c>
      <c r="O4676" s="69">
        <f t="shared" ref="O4676:O4739" si="1177">IF(M4675&gt;=0,M4676,O4675)</f>
        <v>-1.0120570080663326E-4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1.9654951506018769E-4</v>
      </c>
      <c r="G4677" s="77">
        <f t="shared" si="1173"/>
        <v>-5.0438673682151602E-8</v>
      </c>
      <c r="H4677" s="69">
        <f t="shared" si="1174"/>
        <v>1.659188009648164E-4</v>
      </c>
      <c r="I4677" s="66">
        <f t="shared" si="1174"/>
        <v>-8.2980196630592022</v>
      </c>
      <c r="J4677" s="73">
        <f t="shared" si="1168"/>
        <v>8.2980196647179749</v>
      </c>
      <c r="K4677" s="66">
        <f t="shared" si="1169"/>
        <v>1.1818060631319531</v>
      </c>
      <c r="L4677" s="69">
        <f t="shared" si="1175"/>
        <v>7.3180848356929182</v>
      </c>
      <c r="M4677" s="66">
        <f t="shared" si="1175"/>
        <v>-71.114397058419371</v>
      </c>
      <c r="N4677" s="69">
        <f t="shared" si="1176"/>
        <v>1.4852833147114703</v>
      </c>
      <c r="O4677" s="69">
        <f t="shared" si="1177"/>
        <v>-1.0120570080663326E-4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1.9608384496780376E-4</v>
      </c>
      <c r="G4678" s="77">
        <f t="shared" si="1173"/>
        <v>-5.0208466717549527E-8</v>
      </c>
      <c r="H4678" s="69">
        <f t="shared" si="1174"/>
        <v>1.6552570193469602E-4</v>
      </c>
      <c r="I4678" s="66">
        <f t="shared" si="1174"/>
        <v>-8.2980196631600798</v>
      </c>
      <c r="J4678" s="73">
        <f t="shared" si="1168"/>
        <v>8.298019664811001</v>
      </c>
      <c r="K4678" s="66">
        <f t="shared" si="1169"/>
        <v>1.1818060631452019</v>
      </c>
      <c r="L4678" s="69">
        <f t="shared" si="1175"/>
        <v>7.3180851675305201</v>
      </c>
      <c r="M4678" s="66">
        <f t="shared" si="1175"/>
        <v>-71.130993097745488</v>
      </c>
      <c r="N4678" s="69">
        <f t="shared" si="1176"/>
        <v>1.4852833147114703</v>
      </c>
      <c r="O4678" s="69">
        <f t="shared" si="1177"/>
        <v>-1.0120570080663326E-4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1.9561927815278923E-4</v>
      </c>
      <c r="G4679" s="77">
        <f t="shared" si="1173"/>
        <v>-4.9979311356196376E-8</v>
      </c>
      <c r="H4679" s="69">
        <f t="shared" si="1174"/>
        <v>1.6513353424476042E-4</v>
      </c>
      <c r="I4679" s="66">
        <f t="shared" si="1174"/>
        <v>-8.2980196632604972</v>
      </c>
      <c r="J4679" s="73">
        <f t="shared" si="1168"/>
        <v>8.298019664903606</v>
      </c>
      <c r="K4679" s="66">
        <f t="shared" si="1169"/>
        <v>1.1818060631583907</v>
      </c>
      <c r="L4679" s="69">
        <f t="shared" si="1175"/>
        <v>7.3180854985819241</v>
      </c>
      <c r="M4679" s="66">
        <f t="shared" si="1175"/>
        <v>-71.147589137071805</v>
      </c>
      <c r="N4679" s="69">
        <f t="shared" si="1176"/>
        <v>1.4852833147114703</v>
      </c>
      <c r="O4679" s="69">
        <f t="shared" si="1177"/>
        <v>-1.0120570080663326E-4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1.951558120012316E-4</v>
      </c>
      <c r="G4680" s="77">
        <f t="shared" si="1173"/>
        <v>-4.9751196939951114E-8</v>
      </c>
      <c r="H4680" s="69">
        <f t="shared" si="1174"/>
        <v>1.6474229568845484E-4</v>
      </c>
      <c r="I4680" s="66">
        <f t="shared" si="1174"/>
        <v>-8.2980196633604564</v>
      </c>
      <c r="J4680" s="73">
        <f t="shared" si="1168"/>
        <v>8.2980196649957865</v>
      </c>
      <c r="K4680" s="66">
        <f t="shared" si="1169"/>
        <v>1.181806063171519</v>
      </c>
      <c r="L4680" s="69">
        <f t="shared" si="1175"/>
        <v>7.3180858288489929</v>
      </c>
      <c r="M4680" s="66">
        <f t="shared" si="1175"/>
        <v>-71.16418517639832</v>
      </c>
      <c r="N4680" s="69">
        <f t="shared" si="1176"/>
        <v>1.4852833147114703</v>
      </c>
      <c r="O4680" s="69">
        <f t="shared" si="1177"/>
        <v>-1.0120570080663326E-4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1.9469344390541114E-4</v>
      </c>
      <c r="G4681" s="77">
        <f t="shared" si="1173"/>
        <v>-4.952412524517058E-8</v>
      </c>
      <c r="H4681" s="69">
        <f t="shared" si="1174"/>
        <v>1.6435198406445237E-4</v>
      </c>
      <c r="I4681" s="66">
        <f t="shared" si="1174"/>
        <v>-8.298019663459959</v>
      </c>
      <c r="J4681" s="73">
        <f t="shared" si="1168"/>
        <v>8.2980196650875513</v>
      </c>
      <c r="K4681" s="66">
        <f t="shared" si="1169"/>
        <v>1.1818060631845884</v>
      </c>
      <c r="L4681" s="69">
        <f t="shared" si="1175"/>
        <v>7.3180861583335846</v>
      </c>
      <c r="M4681" s="66">
        <f t="shared" si="1175"/>
        <v>-71.180781215725034</v>
      </c>
      <c r="N4681" s="69">
        <f t="shared" si="1176"/>
        <v>1.4852833147114703</v>
      </c>
      <c r="O4681" s="69">
        <f t="shared" si="1177"/>
        <v>-1.0120570080663326E-4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1.9423217126378667E-4</v>
      </c>
      <c r="G4682" s="77">
        <f t="shared" si="1173"/>
        <v>-4.9298082061000059E-8</v>
      </c>
      <c r="H4682" s="69">
        <f t="shared" si="1174"/>
        <v>1.6396259717664155E-4</v>
      </c>
      <c r="I4682" s="66">
        <f t="shared" si="1174"/>
        <v>-8.2980196635590069</v>
      </c>
      <c r="J4682" s="73">
        <f t="shared" si="1168"/>
        <v>8.2980196651788951</v>
      </c>
      <c r="K4682" s="66">
        <f t="shared" si="1169"/>
        <v>1.1818060631975975</v>
      </c>
      <c r="L4682" s="69">
        <f t="shared" si="1175"/>
        <v>7.3180864870375526</v>
      </c>
      <c r="M4682" s="66">
        <f t="shared" si="1175"/>
        <v>-71.197377255051947</v>
      </c>
      <c r="N4682" s="69">
        <f t="shared" si="1176"/>
        <v>1.4852833147114703</v>
      </c>
      <c r="O4682" s="69">
        <f t="shared" si="1177"/>
        <v>-1.0120570080663326E-4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1.9377199148098027E-4</v>
      </c>
      <c r="G4683" s="77">
        <f t="shared" si="1173"/>
        <v>-4.9073076269223748E-8</v>
      </c>
      <c r="H4683" s="69">
        <f t="shared" si="1174"/>
        <v>1.6357413283411398E-4</v>
      </c>
      <c r="I4683" s="66">
        <f t="shared" si="1174"/>
        <v>-8.2980196636576036</v>
      </c>
      <c r="J4683" s="73">
        <f t="shared" si="1168"/>
        <v>8.298019665269825</v>
      </c>
      <c r="K4683" s="66">
        <f t="shared" si="1169"/>
        <v>1.1818060632105478</v>
      </c>
      <c r="L4683" s="69">
        <f t="shared" si="1175"/>
        <v>7.3180868149627472</v>
      </c>
      <c r="M4683" s="66">
        <f t="shared" si="1175"/>
        <v>-71.213973294379059</v>
      </c>
      <c r="N4683" s="69">
        <f t="shared" si="1176"/>
        <v>1.4852833147114703</v>
      </c>
      <c r="O4683" s="69">
        <f t="shared" si="1177"/>
        <v>-1.0120570080663326E-4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1.9331290196776345E-4</v>
      </c>
      <c r="G4684" s="77">
        <f t="shared" si="1173"/>
        <v>-4.8849093658986931E-8</v>
      </c>
      <c r="H4684" s="69">
        <f t="shared" si="1174"/>
        <v>1.6318658885115201E-4</v>
      </c>
      <c r="I4684" s="66">
        <f t="shared" si="1174"/>
        <v>-8.2980196637557491</v>
      </c>
      <c r="J4684" s="73">
        <f t="shared" si="1168"/>
        <v>8.2980196653603411</v>
      </c>
      <c r="K4684" s="66">
        <f t="shared" si="1169"/>
        <v>1.1818060632234391</v>
      </c>
      <c r="L4684" s="69">
        <f t="shared" si="1175"/>
        <v>7.318087142111013</v>
      </c>
      <c r="M4684" s="66">
        <f t="shared" si="1175"/>
        <v>-71.23056933370637</v>
      </c>
      <c r="N4684" s="69">
        <f t="shared" si="1176"/>
        <v>1.4852833147114703</v>
      </c>
      <c r="O4684" s="69">
        <f t="shared" si="1177"/>
        <v>-1.0120570080663326E-4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1.928549001410419E-4</v>
      </c>
      <c r="G4685" s="77">
        <f t="shared" si="1173"/>
        <v>-4.8626132453932769E-8</v>
      </c>
      <c r="H4685" s="69">
        <f t="shared" si="1174"/>
        <v>1.6279996304721647E-4</v>
      </c>
      <c r="I4685" s="66">
        <f t="shared" si="1174"/>
        <v>-8.2980196638534469</v>
      </c>
      <c r="J4685" s="73">
        <f t="shared" si="1168"/>
        <v>8.298019665450445</v>
      </c>
      <c r="K4685" s="66">
        <f t="shared" si="1169"/>
        <v>1.1818060632362717</v>
      </c>
      <c r="L4685" s="69">
        <f t="shared" si="1175"/>
        <v>7.3180874684841903</v>
      </c>
      <c r="M4685" s="66">
        <f t="shared" si="1175"/>
        <v>-71.24716537303388</v>
      </c>
      <c r="N4685" s="69">
        <f t="shared" si="1176"/>
        <v>1.4852833147114703</v>
      </c>
      <c r="O4685" s="69">
        <f t="shared" si="1177"/>
        <v>-1.0120570080663326E-4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1.9239798342384141E-4</v>
      </c>
      <c r="G4686" s="77">
        <f t="shared" si="1173"/>
        <v>-4.8404187324990744E-8</v>
      </c>
      <c r="H4686" s="69">
        <f t="shared" si="1174"/>
        <v>1.624142532469344E-4</v>
      </c>
      <c r="I4686" s="66">
        <f t="shared" si="1174"/>
        <v>-8.2980196639506989</v>
      </c>
      <c r="J4686" s="73">
        <f t="shared" si="1168"/>
        <v>8.2980196655401386</v>
      </c>
      <c r="K4686" s="66">
        <f t="shared" si="1169"/>
        <v>1.1818060632490459</v>
      </c>
      <c r="L4686" s="69">
        <f t="shared" si="1175"/>
        <v>7.318087794084116</v>
      </c>
      <c r="M4686" s="66">
        <f t="shared" si="1175"/>
        <v>-71.263761412361589</v>
      </c>
      <c r="N4686" s="69">
        <f t="shared" si="1176"/>
        <v>1.4852833147114703</v>
      </c>
      <c r="O4686" s="69">
        <f t="shared" si="1177"/>
        <v>-1.0120570080663326E-4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1.9194214924529311E-4</v>
      </c>
      <c r="G4687" s="77">
        <f t="shared" si="1173"/>
        <v>-4.8183252943090338E-8</v>
      </c>
      <c r="H4687" s="69">
        <f t="shared" si="1174"/>
        <v>1.6202945728008671E-4</v>
      </c>
      <c r="I4687" s="66">
        <f t="shared" si="1174"/>
        <v>-8.2980196640475068</v>
      </c>
      <c r="J4687" s="73">
        <f t="shared" si="1168"/>
        <v>8.2980196656294236</v>
      </c>
      <c r="K4687" s="66">
        <f t="shared" si="1169"/>
        <v>1.181806063261762</v>
      </c>
      <c r="L4687" s="69">
        <f t="shared" si="1175"/>
        <v>7.3180881189126223</v>
      </c>
      <c r="M4687" s="66">
        <f t="shared" si="1175"/>
        <v>-71.280357451689497</v>
      </c>
      <c r="N4687" s="69">
        <f t="shared" si="1176"/>
        <v>1.4852833147114703</v>
      </c>
      <c r="O4687" s="69">
        <f t="shared" si="1177"/>
        <v>-1.0120570080663326E-4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1.9148739504061912E-4</v>
      </c>
      <c r="G4688" s="77">
        <f t="shared" si="1173"/>
        <v>-4.7963327531874711E-8</v>
      </c>
      <c r="H4688" s="69">
        <f t="shared" si="1174"/>
        <v>1.6164557298159612E-4</v>
      </c>
      <c r="I4688" s="66">
        <f t="shared" si="1174"/>
        <v>-8.2980196641438742</v>
      </c>
      <c r="J4688" s="73">
        <f t="shared" si="1168"/>
        <v>8.2980196657183036</v>
      </c>
      <c r="K4688" s="66">
        <f t="shared" si="1169"/>
        <v>1.1818060632744203</v>
      </c>
      <c r="L4688" s="69">
        <f t="shared" si="1175"/>
        <v>7.3180884429715372</v>
      </c>
      <c r="M4688" s="66">
        <f t="shared" si="1175"/>
        <v>-71.296953491017589</v>
      </c>
      <c r="N4688" s="69">
        <f t="shared" si="1176"/>
        <v>1.4852833147114703</v>
      </c>
      <c r="O4688" s="69">
        <f t="shared" si="1177"/>
        <v>-1.0120570080663326E-4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1.910337182511181E-4</v>
      </c>
      <c r="G4689" s="77">
        <f t="shared" si="1173"/>
        <v>-4.7744400433202827E-8</v>
      </c>
      <c r="H4689" s="69">
        <f t="shared" si="1174"/>
        <v>1.6126259819151489E-4</v>
      </c>
      <c r="I4689" s="66">
        <f t="shared" si="1174"/>
        <v>-8.298019664239801</v>
      </c>
      <c r="J4689" s="73">
        <f t="shared" si="1168"/>
        <v>8.2980196658067786</v>
      </c>
      <c r="K4689" s="66">
        <f t="shared" si="1169"/>
        <v>1.1818060632870209</v>
      </c>
      <c r="L4689" s="69">
        <f t="shared" si="1175"/>
        <v>7.318088766262683</v>
      </c>
      <c r="M4689" s="66">
        <f t="shared" si="1175"/>
        <v>-71.313549530345881</v>
      </c>
      <c r="N4689" s="69">
        <f t="shared" si="1176"/>
        <v>1.4852833147114703</v>
      </c>
      <c r="O4689" s="69">
        <f t="shared" si="1177"/>
        <v>-1.0120570080663326E-4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1.9058111632415086E-4</v>
      </c>
      <c r="G4690" s="77">
        <f t="shared" si="1173"/>
        <v>-4.7526473423431526E-8</v>
      </c>
      <c r="H4690" s="69">
        <f t="shared" si="1174"/>
        <v>1.6088053075501266E-4</v>
      </c>
      <c r="I4690" s="66">
        <f t="shared" si="1174"/>
        <v>-8.298019664335289</v>
      </c>
      <c r="J4690" s="73">
        <f t="shared" si="1168"/>
        <v>8.2980196658948504</v>
      </c>
      <c r="K4690" s="66">
        <f t="shared" si="1169"/>
        <v>1.1818060632995639</v>
      </c>
      <c r="L4690" s="69">
        <f t="shared" si="1175"/>
        <v>7.3180890887878798</v>
      </c>
      <c r="M4690" s="66">
        <f t="shared" si="1175"/>
        <v>-71.330145569674357</v>
      </c>
      <c r="N4690" s="69">
        <f t="shared" si="1176"/>
        <v>1.4852833147114703</v>
      </c>
      <c r="O4690" s="69">
        <f t="shared" si="1177"/>
        <v>-1.0120570080663326E-4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1.9012958671312593E-4</v>
      </c>
      <c r="G4691" s="77">
        <f t="shared" si="1173"/>
        <v>-4.7309542949847128E-8</v>
      </c>
      <c r="H4691" s="69">
        <f t="shared" si="1174"/>
        <v>1.6049936852236435E-4</v>
      </c>
      <c r="I4691" s="66">
        <f t="shared" si="1174"/>
        <v>-8.2980196644303419</v>
      </c>
      <c r="J4691" s="73">
        <f t="shared" si="1168"/>
        <v>8.2980196659825225</v>
      </c>
      <c r="K4691" s="66">
        <f t="shared" si="1169"/>
        <v>1.1818060633120504</v>
      </c>
      <c r="L4691" s="69">
        <f t="shared" si="1175"/>
        <v>7.3180894105489411</v>
      </c>
      <c r="M4691" s="66">
        <f t="shared" si="1175"/>
        <v>-71.346741609003033</v>
      </c>
      <c r="N4691" s="69">
        <f t="shared" si="1176"/>
        <v>1.4852833147114703</v>
      </c>
      <c r="O4691" s="69">
        <f t="shared" si="1177"/>
        <v>-1.0120570080663326E-4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1.8967912687748543E-4</v>
      </c>
      <c r="G4692" s="77">
        <f t="shared" si="1173"/>
        <v>-4.7093594801594918E-8</v>
      </c>
      <c r="H4692" s="69">
        <f t="shared" ref="H4692:I4707" si="1178">H4691+$B$4*F4691</f>
        <v>1.601191093489381E-4</v>
      </c>
      <c r="I4692" s="66">
        <f t="shared" si="1178"/>
        <v>-8.2980196645249613</v>
      </c>
      <c r="J4692" s="73">
        <f t="shared" si="1168"/>
        <v>8.2980196660697967</v>
      </c>
      <c r="K4692" s="66">
        <f t="shared" si="1169"/>
        <v>1.18180606332448</v>
      </c>
      <c r="L4692" s="69">
        <f t="shared" ref="L4692:M4707" si="1179">L4691+$B$4*H4691</f>
        <v>7.3180897315476781</v>
      </c>
      <c r="M4692" s="66">
        <f t="shared" si="1179"/>
        <v>-71.363337648331893</v>
      </c>
      <c r="N4692" s="69">
        <f t="shared" si="1176"/>
        <v>1.4852833147114703</v>
      </c>
      <c r="O4692" s="69">
        <f t="shared" si="1177"/>
        <v>-1.0120570080663326E-4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1.8922973428269046E-4</v>
      </c>
      <c r="G4693" s="77">
        <f t="shared" si="1173"/>
        <v>-4.6878632531388575E-8</v>
      </c>
      <c r="H4693" s="69">
        <f t="shared" si="1178"/>
        <v>1.5973975109518312E-4</v>
      </c>
      <c r="I4693" s="66">
        <f t="shared" si="1178"/>
        <v>-8.2980196646191491</v>
      </c>
      <c r="J4693" s="73">
        <f t="shared" si="1168"/>
        <v>8.2980196661566712</v>
      </c>
      <c r="K4693" s="66">
        <f t="shared" si="1169"/>
        <v>1.1818060633368526</v>
      </c>
      <c r="L4693" s="69">
        <f t="shared" si="1179"/>
        <v>7.3180900517858971</v>
      </c>
      <c r="M4693" s="66">
        <f t="shared" si="1179"/>
        <v>-71.379933687660937</v>
      </c>
      <c r="N4693" s="69">
        <f t="shared" si="1176"/>
        <v>1.4852833147114703</v>
      </c>
      <c r="O4693" s="69">
        <f t="shared" si="1177"/>
        <v>-1.0120570080663326E-4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1.8878140640020703E-4</v>
      </c>
      <c r="G4694" s="77">
        <f t="shared" si="1173"/>
        <v>-4.6664652586514421E-8</v>
      </c>
      <c r="H4694" s="69">
        <f t="shared" si="1178"/>
        <v>1.5936129162661775E-4</v>
      </c>
      <c r="I4694" s="66">
        <f t="shared" si="1178"/>
        <v>-8.298019664712907</v>
      </c>
      <c r="J4694" s="73">
        <f t="shared" si="1168"/>
        <v>8.2980196662431531</v>
      </c>
      <c r="K4694" s="66">
        <f t="shared" si="1169"/>
        <v>1.1818060633491694</v>
      </c>
      <c r="L4694" s="69">
        <f t="shared" si="1179"/>
        <v>7.3180903712653995</v>
      </c>
      <c r="M4694" s="66">
        <f t="shared" si="1179"/>
        <v>-71.396529726990181</v>
      </c>
      <c r="N4694" s="69">
        <f t="shared" si="1176"/>
        <v>1.4852833147114703</v>
      </c>
      <c r="O4694" s="69">
        <f t="shared" si="1177"/>
        <v>-1.0120570080663326E-4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1.8833414070749206E-4</v>
      </c>
      <c r="G4695" s="77">
        <f t="shared" si="1173"/>
        <v>-4.6451644308831419E-8</v>
      </c>
      <c r="H4695" s="69">
        <f t="shared" si="1178"/>
        <v>1.5898372881381734E-4</v>
      </c>
      <c r="I4695" s="66">
        <f t="shared" si="1178"/>
        <v>-8.2980196648062368</v>
      </c>
      <c r="J4695" s="73">
        <f t="shared" si="1168"/>
        <v>8.2980196663292407</v>
      </c>
      <c r="K4695" s="66">
        <f t="shared" si="1169"/>
        <v>1.18180606336143</v>
      </c>
      <c r="L4695" s="69">
        <f t="shared" si="1179"/>
        <v>7.318090689987983</v>
      </c>
      <c r="M4695" s="66">
        <f t="shared" si="1179"/>
        <v>-71.41312576631961</v>
      </c>
      <c r="N4695" s="69">
        <f t="shared" si="1176"/>
        <v>1.4852833147114703</v>
      </c>
      <c r="O4695" s="69">
        <f t="shared" si="1177"/>
        <v>-1.0120570080663326E-4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1.8788793468797863E-4</v>
      </c>
      <c r="G4696" s="77">
        <f t="shared" si="1173"/>
        <v>-4.6239607698339569E-8</v>
      </c>
      <c r="H4696" s="69">
        <f t="shared" si="1178"/>
        <v>1.5860706053240237E-4</v>
      </c>
      <c r="I4696" s="66">
        <f t="shared" si="1178"/>
        <v>-8.2980196648991402</v>
      </c>
      <c r="J4696" s="73">
        <f t="shared" si="1168"/>
        <v>8.2980196664149357</v>
      </c>
      <c r="K4696" s="66">
        <f t="shared" si="1169"/>
        <v>1.1818060633736347</v>
      </c>
      <c r="L4696" s="69">
        <f t="shared" si="1179"/>
        <v>7.3180910079554407</v>
      </c>
      <c r="M4696" s="66">
        <f t="shared" si="1179"/>
        <v>-71.429721805649223</v>
      </c>
      <c r="N4696" s="69">
        <f t="shared" si="1176"/>
        <v>1.4852833147114703</v>
      </c>
      <c r="O4696" s="69">
        <f t="shared" si="1177"/>
        <v>-1.0120570080663326E-4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1.8744278583106224E-4</v>
      </c>
      <c r="G4697" s="77">
        <f t="shared" si="1173"/>
        <v>-4.6028539202325192E-8</v>
      </c>
      <c r="H4697" s="69">
        <f t="shared" si="1178"/>
        <v>1.5823128466302641E-4</v>
      </c>
      <c r="I4697" s="66">
        <f t="shared" si="1178"/>
        <v>-8.2980196649916191</v>
      </c>
      <c r="J4697" s="73">
        <f t="shared" si="1168"/>
        <v>8.2980196665002399</v>
      </c>
      <c r="K4697" s="66">
        <f t="shared" si="1169"/>
        <v>1.1818060633857836</v>
      </c>
      <c r="L4697" s="69">
        <f t="shared" si="1179"/>
        <v>7.3180913251695614</v>
      </c>
      <c r="M4697" s="66">
        <f t="shared" si="1179"/>
        <v>-71.446317844979021</v>
      </c>
      <c r="N4697" s="69">
        <f t="shared" si="1176"/>
        <v>1.4852833147114703</v>
      </c>
      <c r="O4697" s="69">
        <f t="shared" si="1177"/>
        <v>-1.0120570080663326E-4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1.8699869163208658E-4</v>
      </c>
      <c r="G4698" s="77">
        <f t="shared" si="1173"/>
        <v>-4.5818435268074609E-8</v>
      </c>
      <c r="H4698" s="69">
        <f t="shared" si="1178"/>
        <v>1.5785639909136429E-4</v>
      </c>
      <c r="I4698" s="66">
        <f t="shared" si="1178"/>
        <v>-8.2980196650836771</v>
      </c>
      <c r="J4698" s="73">
        <f t="shared" si="1168"/>
        <v>8.2980196665851587</v>
      </c>
      <c r="K4698" s="66">
        <f t="shared" si="1169"/>
        <v>1.181806063397878</v>
      </c>
      <c r="L4698" s="69">
        <f t="shared" si="1179"/>
        <v>7.3180916416321304</v>
      </c>
      <c r="M4698" s="66">
        <f t="shared" si="1179"/>
        <v>-71.462913884309003</v>
      </c>
      <c r="N4698" s="69">
        <f t="shared" si="1176"/>
        <v>1.4852833147114703</v>
      </c>
      <c r="O4698" s="69">
        <f t="shared" si="1177"/>
        <v>-1.0120570080663326E-4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1.8655564959232958E-4</v>
      </c>
      <c r="G4699" s="77">
        <f t="shared" si="1173"/>
        <v>-4.5609281684733105E-8</v>
      </c>
      <c r="H4699" s="69">
        <f t="shared" si="1178"/>
        <v>1.574824017081001E-4</v>
      </c>
      <c r="I4699" s="66">
        <f t="shared" si="1178"/>
        <v>-8.298019665175314</v>
      </c>
      <c r="J4699" s="73">
        <f t="shared" si="1168"/>
        <v>8.2980196666696902</v>
      </c>
      <c r="K4699" s="66">
        <f t="shared" si="1169"/>
        <v>1.181806063409917</v>
      </c>
      <c r="L4699" s="69">
        <f t="shared" si="1179"/>
        <v>7.3180919573449286</v>
      </c>
      <c r="M4699" s="66">
        <f t="shared" si="1179"/>
        <v>-71.479509923639171</v>
      </c>
      <c r="N4699" s="69">
        <f t="shared" si="1176"/>
        <v>1.4852833147114703</v>
      </c>
      <c r="O4699" s="69">
        <f t="shared" si="1177"/>
        <v>-1.0120570080663326E-4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1.8611365721898896E-4</v>
      </c>
      <c r="G4700" s="77">
        <f t="shared" si="1173"/>
        <v>-4.5401083781371199E-8</v>
      </c>
      <c r="H4700" s="69">
        <f t="shared" si="1178"/>
        <v>1.5710929040891545E-4</v>
      </c>
      <c r="I4700" s="66">
        <f t="shared" si="1178"/>
        <v>-8.2980196652665317</v>
      </c>
      <c r="J4700" s="73">
        <f t="shared" si="1168"/>
        <v>8.2980196667538344</v>
      </c>
      <c r="K4700" s="66">
        <f t="shared" si="1169"/>
        <v>1.1818060634219008</v>
      </c>
      <c r="L4700" s="69">
        <f t="shared" si="1179"/>
        <v>7.3180922723097321</v>
      </c>
      <c r="M4700" s="66">
        <f t="shared" si="1179"/>
        <v>-71.496105962969523</v>
      </c>
      <c r="N4700" s="69">
        <f t="shared" si="1176"/>
        <v>1.4852833147114703</v>
      </c>
      <c r="O4700" s="69">
        <f t="shared" si="1177"/>
        <v>-1.0120570080663326E-4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1.8567271202516857E-4</v>
      </c>
      <c r="G4701" s="77">
        <f t="shared" si="1173"/>
        <v>-4.519384155798889E-8</v>
      </c>
      <c r="H4701" s="69">
        <f t="shared" si="1178"/>
        <v>1.5673706309447748E-4</v>
      </c>
      <c r="I4701" s="66">
        <f t="shared" si="1178"/>
        <v>-8.2980196653573337</v>
      </c>
      <c r="J4701" s="73">
        <f t="shared" si="1168"/>
        <v>8.2980196668375967</v>
      </c>
      <c r="K4701" s="66">
        <f t="shared" si="1169"/>
        <v>1.1818060634338301</v>
      </c>
      <c r="L4701" s="69">
        <f t="shared" si="1179"/>
        <v>7.3180925865283131</v>
      </c>
      <c r="M4701" s="66">
        <f t="shared" si="1179"/>
        <v>-71.51270200230006</v>
      </c>
      <c r="N4701" s="69">
        <f t="shared" si="1176"/>
        <v>1.4852833147114703</v>
      </c>
      <c r="O4701" s="69">
        <f t="shared" si="1177"/>
        <v>-1.0120570080663326E-4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1.8523281152986427E-4</v>
      </c>
      <c r="G4702" s="77">
        <f t="shared" si="1173"/>
        <v>-4.4987540803731463E-8</v>
      </c>
      <c r="H4702" s="69">
        <f t="shared" si="1178"/>
        <v>1.5636571767042715E-4</v>
      </c>
      <c r="I4702" s="66">
        <f t="shared" si="1178"/>
        <v>-8.2980196654477218</v>
      </c>
      <c r="J4702" s="73">
        <f t="shared" si="1168"/>
        <v>8.2980196669209789</v>
      </c>
      <c r="K4702" s="66">
        <f t="shared" si="1169"/>
        <v>1.1818060634457055</v>
      </c>
      <c r="L4702" s="69">
        <f t="shared" si="1179"/>
        <v>7.3180929000024388</v>
      </c>
      <c r="M4702" s="66">
        <f t="shared" si="1179"/>
        <v>-71.529298041630781</v>
      </c>
      <c r="N4702" s="69">
        <f t="shared" si="1176"/>
        <v>1.4852833147114703</v>
      </c>
      <c r="O4702" s="69">
        <f t="shared" si="1177"/>
        <v>-1.0120570080663326E-4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1.8479395325795011E-4</v>
      </c>
      <c r="G4703" s="77">
        <f t="shared" si="1173"/>
        <v>-4.4782177965885239E-8</v>
      </c>
      <c r="H4703" s="69">
        <f t="shared" si="1178"/>
        <v>1.5599525204736743E-4</v>
      </c>
      <c r="I4703" s="66">
        <f t="shared" si="1178"/>
        <v>-8.2980196655376961</v>
      </c>
      <c r="J4703" s="73">
        <f t="shared" si="1168"/>
        <v>8.298019667003981</v>
      </c>
      <c r="K4703" s="66">
        <f t="shared" si="1169"/>
        <v>1.1818060634575267</v>
      </c>
      <c r="L4703" s="69">
        <f t="shared" si="1179"/>
        <v>7.3180932127338743</v>
      </c>
      <c r="M4703" s="66">
        <f t="shared" si="1179"/>
        <v>-71.545894080961673</v>
      </c>
      <c r="N4703" s="69">
        <f t="shared" si="1176"/>
        <v>1.4852833147114703</v>
      </c>
      <c r="O4703" s="69">
        <f t="shared" si="1177"/>
        <v>-1.0120570080663326E-4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1.8435613474016398E-4</v>
      </c>
      <c r="G4704" s="77">
        <f t="shared" si="1173"/>
        <v>-4.4577753044450219E-8</v>
      </c>
      <c r="H4704" s="69">
        <f t="shared" si="1178"/>
        <v>1.5562566414085153E-4</v>
      </c>
      <c r="I4704" s="66">
        <f t="shared" si="1178"/>
        <v>-8.29801966562726</v>
      </c>
      <c r="J4704" s="73">
        <f t="shared" si="1168"/>
        <v>8.2980196670866047</v>
      </c>
      <c r="K4704" s="66">
        <f t="shared" si="1169"/>
        <v>1.181806063469294</v>
      </c>
      <c r="L4704" s="69">
        <f t="shared" si="1179"/>
        <v>7.3180935247243779</v>
      </c>
      <c r="M4704" s="66">
        <f t="shared" si="1179"/>
        <v>-71.56249012029275</v>
      </c>
      <c r="N4704" s="69">
        <f t="shared" si="1176"/>
        <v>1.4852833147114703</v>
      </c>
      <c r="O4704" s="69">
        <f t="shared" si="1177"/>
        <v>-1.0120570080663326E-4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1.839193535130942E-4</v>
      </c>
      <c r="G4705" s="77">
        <f t="shared" si="1173"/>
        <v>-4.4374260710355884E-8</v>
      </c>
      <c r="H4705" s="69">
        <f t="shared" si="1178"/>
        <v>1.5525695187137121E-4</v>
      </c>
      <c r="I4705" s="66">
        <f t="shared" si="1178"/>
        <v>-8.2980196657164154</v>
      </c>
      <c r="J4705" s="73">
        <f t="shared" si="1168"/>
        <v>8.2980196671688535</v>
      </c>
      <c r="K4705" s="66">
        <f t="shared" si="1169"/>
        <v>1.1818060634810079</v>
      </c>
      <c r="L4705" s="69">
        <f t="shared" si="1179"/>
        <v>7.3180938359757066</v>
      </c>
      <c r="M4705" s="66">
        <f t="shared" si="1179"/>
        <v>-71.579086159623998</v>
      </c>
      <c r="N4705" s="69">
        <f t="shared" si="1176"/>
        <v>1.4852833147114703</v>
      </c>
      <c r="O4705" s="69">
        <f t="shared" si="1177"/>
        <v>-1.0120570080663326E-4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1.8348360711916551E-4</v>
      </c>
      <c r="G4706" s="77">
        <f t="shared" si="1173"/>
        <v>-4.4171693858174876E-8</v>
      </c>
      <c r="H4706" s="69">
        <f t="shared" si="1178"/>
        <v>1.5488911316434501E-4</v>
      </c>
      <c r="I4706" s="66">
        <f t="shared" si="1178"/>
        <v>-8.2980196658051639</v>
      </c>
      <c r="J4706" s="73">
        <f t="shared" si="1168"/>
        <v>8.2980196672507276</v>
      </c>
      <c r="K4706" s="66">
        <f t="shared" si="1169"/>
        <v>1.1818060634926684</v>
      </c>
      <c r="L4706" s="69">
        <f t="shared" si="1179"/>
        <v>7.3180941464896101</v>
      </c>
      <c r="M4706" s="66">
        <f t="shared" si="1179"/>
        <v>-71.59568219895543</v>
      </c>
      <c r="N4706" s="69">
        <f t="shared" si="1176"/>
        <v>1.4852833147114703</v>
      </c>
      <c r="O4706" s="69">
        <f t="shared" si="1177"/>
        <v>-1.0120570080663326E-4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1.8304889310662503E-4</v>
      </c>
      <c r="G4707" s="77">
        <f t="shared" si="1173"/>
        <v>-4.3970050711550357E-8</v>
      </c>
      <c r="H4707" s="69">
        <f t="shared" si="1178"/>
        <v>1.5452214595010669E-4</v>
      </c>
      <c r="I4707" s="66">
        <f t="shared" si="1178"/>
        <v>-8.2980196658935075</v>
      </c>
      <c r="J4707" s="73">
        <f t="shared" si="1168"/>
        <v>8.2980196673322304</v>
      </c>
      <c r="K4707" s="66">
        <f t="shared" si="1169"/>
        <v>1.181806063504276</v>
      </c>
      <c r="L4707" s="69">
        <f t="shared" si="1179"/>
        <v>7.3180944562678363</v>
      </c>
      <c r="M4707" s="66">
        <f t="shared" si="1179"/>
        <v>-71.612278238287047</v>
      </c>
      <c r="N4707" s="69">
        <f t="shared" si="1176"/>
        <v>1.4852833147114703</v>
      </c>
      <c r="O4707" s="69">
        <f t="shared" si="1177"/>
        <v>-1.0120570080663326E-4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1.8261520902952878E-4</v>
      </c>
      <c r="G4708" s="77">
        <f t="shared" si="1173"/>
        <v>-4.3769325941411807E-8</v>
      </c>
      <c r="H4708" s="69">
        <f t="shared" ref="H4708:I4723" si="1180">H4707+$B$4*F4707</f>
        <v>1.5415604816389344E-4</v>
      </c>
      <c r="I4708" s="66">
        <f t="shared" si="1180"/>
        <v>-8.2980196659814478</v>
      </c>
      <c r="J4708" s="73">
        <f t="shared" si="1168"/>
        <v>8.2980196674133602</v>
      </c>
      <c r="K4708" s="66">
        <f t="shared" si="1169"/>
        <v>1.1818060635158305</v>
      </c>
      <c r="L4708" s="69">
        <f t="shared" ref="L4708:M4723" si="1181">L4707+$B$4*H4707</f>
        <v>7.3180947653121278</v>
      </c>
      <c r="M4708" s="66">
        <f t="shared" si="1181"/>
        <v>-71.628874277618834</v>
      </c>
      <c r="N4708" s="69">
        <f t="shared" si="1176"/>
        <v>1.4852833147114703</v>
      </c>
      <c r="O4708" s="69">
        <f t="shared" si="1177"/>
        <v>-1.0120570080663326E-4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1.8218255244772767E-4</v>
      </c>
      <c r="G4709" s="77">
        <f t="shared" si="1173"/>
        <v>-4.3569517771402388E-8</v>
      </c>
      <c r="H4709" s="69">
        <f t="shared" si="1180"/>
        <v>1.5379081774583437E-4</v>
      </c>
      <c r="I4709" s="66">
        <f t="shared" si="1180"/>
        <v>-8.2980196660689867</v>
      </c>
      <c r="J4709" s="73">
        <f t="shared" si="1168"/>
        <v>8.2980196674941222</v>
      </c>
      <c r="K4709" s="66">
        <f t="shared" si="1169"/>
        <v>1.1818060635273326</v>
      </c>
      <c r="L4709" s="69">
        <f t="shared" si="1181"/>
        <v>7.3180950736242245</v>
      </c>
      <c r="M4709" s="66">
        <f t="shared" si="1181"/>
        <v>-71.645470316950792</v>
      </c>
      <c r="N4709" s="69">
        <f t="shared" si="1176"/>
        <v>1.4852833147114703</v>
      </c>
      <c r="O4709" s="69">
        <f t="shared" si="1177"/>
        <v>-1.0120570080663326E-4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1.8175092092685398E-4</v>
      </c>
      <c r="G4710" s="77">
        <f t="shared" si="1173"/>
        <v>-4.3370619096094742E-8</v>
      </c>
      <c r="H4710" s="69">
        <f t="shared" si="1180"/>
        <v>1.5342645264093891E-4</v>
      </c>
      <c r="I4710" s="66">
        <f t="shared" si="1180"/>
        <v>-8.2980196661561259</v>
      </c>
      <c r="J4710" s="73">
        <f t="shared" si="1168"/>
        <v>8.2980196675745166</v>
      </c>
      <c r="K4710" s="66">
        <f t="shared" si="1169"/>
        <v>1.1818060635387826</v>
      </c>
      <c r="L4710" s="69">
        <f t="shared" si="1181"/>
        <v>7.3180953812058602</v>
      </c>
      <c r="M4710" s="66">
        <f t="shared" si="1181"/>
        <v>-71.662066356282935</v>
      </c>
      <c r="N4710" s="69">
        <f t="shared" si="1176"/>
        <v>1.4852833147114703</v>
      </c>
      <c r="O4710" s="69">
        <f t="shared" si="1177"/>
        <v>-1.0120570080663326E-4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1.8132031203830747E-4</v>
      </c>
      <c r="G4711" s="77">
        <f t="shared" si="1173"/>
        <v>-4.3172624586418351E-8</v>
      </c>
      <c r="H4711" s="69">
        <f t="shared" si="1180"/>
        <v>1.530629507990852E-4</v>
      </c>
      <c r="I4711" s="66">
        <f t="shared" si="1180"/>
        <v>-8.2980196662428671</v>
      </c>
      <c r="J4711" s="73">
        <f t="shared" si="1168"/>
        <v>8.298019667654545</v>
      </c>
      <c r="K4711" s="66">
        <f t="shared" si="1169"/>
        <v>1.1818060635501801</v>
      </c>
      <c r="L4711" s="69">
        <f t="shared" si="1181"/>
        <v>7.3180956880587651</v>
      </c>
      <c r="M4711" s="66">
        <f t="shared" si="1181"/>
        <v>-71.678662395615248</v>
      </c>
      <c r="N4711" s="69">
        <f t="shared" si="1176"/>
        <v>1.4852833147114703</v>
      </c>
      <c r="O4711" s="69">
        <f t="shared" si="1177"/>
        <v>-1.0120570080663326E-4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1.8089072335924177E-4</v>
      </c>
      <c r="G4712" s="77">
        <f t="shared" si="1173"/>
        <v>-4.2975537795086893E-8</v>
      </c>
      <c r="H4712" s="69">
        <f t="shared" si="1180"/>
        <v>1.5270031017500859E-4</v>
      </c>
      <c r="I4712" s="66">
        <f t="shared" si="1180"/>
        <v>-8.2980196663292123</v>
      </c>
      <c r="J4712" s="73">
        <f t="shared" si="1168"/>
        <v>8.2980196677342093</v>
      </c>
      <c r="K4712" s="66">
        <f t="shared" si="1169"/>
        <v>1.181806063561526</v>
      </c>
      <c r="L4712" s="69">
        <f t="shared" si="1181"/>
        <v>7.3180959941846666</v>
      </c>
      <c r="M4712" s="66">
        <f t="shared" si="1181"/>
        <v>-71.695258434947732</v>
      </c>
      <c r="N4712" s="69">
        <f t="shared" si="1176"/>
        <v>1.4852833147114703</v>
      </c>
      <c r="O4712" s="69">
        <f t="shared" si="1177"/>
        <v>-1.0120570080663326E-4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1.8046215247255094E-4</v>
      </c>
      <c r="G4713" s="77">
        <f t="shared" si="1173"/>
        <v>-4.2779346287602493E-8</v>
      </c>
      <c r="H4713" s="69">
        <f t="shared" si="1180"/>
        <v>1.5233852872829009E-4</v>
      </c>
      <c r="I4713" s="66">
        <f t="shared" si="1180"/>
        <v>-8.2980196664151631</v>
      </c>
      <c r="J4713" s="73">
        <f t="shared" si="1168"/>
        <v>8.2980196678135094</v>
      </c>
      <c r="K4713" s="66">
        <f t="shared" si="1169"/>
        <v>1.18180606357282</v>
      </c>
      <c r="L4713" s="69">
        <f t="shared" si="1181"/>
        <v>7.318096299585287</v>
      </c>
      <c r="M4713" s="66">
        <f t="shared" si="1181"/>
        <v>-71.711854474280386</v>
      </c>
      <c r="N4713" s="69">
        <f t="shared" si="1176"/>
        <v>1.4852833147114703</v>
      </c>
      <c r="O4713" s="69">
        <f t="shared" si="1177"/>
        <v>-1.0120570080663326E-4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1.8003459696685546E-4</v>
      </c>
      <c r="G4714" s="77">
        <f t="shared" si="1173"/>
        <v>-4.2584050063965151E-8</v>
      </c>
      <c r="H4714" s="69">
        <f t="shared" si="1180"/>
        <v>1.5197760442334498E-4</v>
      </c>
      <c r="I4714" s="66">
        <f t="shared" si="1180"/>
        <v>-8.2980196665007213</v>
      </c>
      <c r="J4714" s="73">
        <f t="shared" si="1168"/>
        <v>8.2980196678924507</v>
      </c>
      <c r="K4714" s="66">
        <f t="shared" si="1169"/>
        <v>1.1818060635840628</v>
      </c>
      <c r="L4714" s="69">
        <f t="shared" si="1181"/>
        <v>7.3180966042623448</v>
      </c>
      <c r="M4714" s="66">
        <f t="shared" si="1181"/>
        <v>-71.728450513613211</v>
      </c>
      <c r="N4714" s="69">
        <f t="shared" si="1176"/>
        <v>1.4852833147114703</v>
      </c>
      <c r="O4714" s="69">
        <f t="shared" si="1177"/>
        <v>-1.0120570080663326E-4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1.7960805443648919E-4</v>
      </c>
      <c r="G4715" s="77">
        <f t="shared" si="1173"/>
        <v>-4.2389643795104348E-8</v>
      </c>
      <c r="H4715" s="69">
        <f t="shared" si="1180"/>
        <v>1.5161753522941127E-4</v>
      </c>
      <c r="I4715" s="66">
        <f t="shared" si="1180"/>
        <v>-8.2980196665858887</v>
      </c>
      <c r="J4715" s="73">
        <f t="shared" si="1168"/>
        <v>8.2980196679710314</v>
      </c>
      <c r="K4715" s="66">
        <f t="shared" si="1169"/>
        <v>1.1818060635952543</v>
      </c>
      <c r="L4715" s="69">
        <f t="shared" si="1181"/>
        <v>7.3180969082175533</v>
      </c>
      <c r="M4715" s="66">
        <f t="shared" si="1181"/>
        <v>-71.745046552946206</v>
      </c>
      <c r="N4715" s="69">
        <f t="shared" si="1176"/>
        <v>1.4852833147114703</v>
      </c>
      <c r="O4715" s="69">
        <f t="shared" si="1177"/>
        <v>-1.0120570080663326E-4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1.7918252248148533E-4</v>
      </c>
      <c r="G4716" s="77">
        <f t="shared" si="1173"/>
        <v>-4.2196125704663245E-8</v>
      </c>
      <c r="H4716" s="69">
        <f t="shared" si="1180"/>
        <v>1.512583191205383E-4</v>
      </c>
      <c r="I4716" s="66">
        <f t="shared" si="1180"/>
        <v>-8.2980196666706671</v>
      </c>
      <c r="J4716" s="73">
        <f t="shared" si="1168"/>
        <v>8.2980196680492533</v>
      </c>
      <c r="K4716" s="66">
        <f t="shared" si="1169"/>
        <v>1.1818060636063947</v>
      </c>
      <c r="L4716" s="69">
        <f t="shared" si="1181"/>
        <v>7.3180972114526242</v>
      </c>
      <c r="M4716" s="66">
        <f t="shared" si="1181"/>
        <v>-71.761642592279372</v>
      </c>
      <c r="N4716" s="69">
        <f t="shared" si="1176"/>
        <v>1.4852833147114703</v>
      </c>
      <c r="O4716" s="69">
        <f t="shared" si="1177"/>
        <v>-1.0120570080663326E-4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1.7875799870756325E-4</v>
      </c>
      <c r="G4717" s="77">
        <f t="shared" si="1173"/>
        <v>-4.2003490463571325E-8</v>
      </c>
      <c r="H4717" s="69">
        <f t="shared" si="1180"/>
        <v>1.5089995407557532E-4</v>
      </c>
      <c r="I4717" s="66">
        <f t="shared" si="1180"/>
        <v>-8.2980196667550601</v>
      </c>
      <c r="J4717" s="73">
        <f t="shared" si="1168"/>
        <v>8.2980196681271217</v>
      </c>
      <c r="K4717" s="66">
        <f t="shared" si="1169"/>
        <v>1.1818060636174847</v>
      </c>
      <c r="L4717" s="69">
        <f t="shared" si="1181"/>
        <v>7.3180975139692626</v>
      </c>
      <c r="M4717" s="66">
        <f t="shared" si="1181"/>
        <v>-71.778238631612709</v>
      </c>
      <c r="N4717" s="69">
        <f t="shared" si="1176"/>
        <v>1.4852833147114703</v>
      </c>
      <c r="O4717" s="69">
        <f t="shared" si="1177"/>
        <v>-1.0120570080663326E-4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1.7833448072611488E-4</v>
      </c>
      <c r="G4718" s="77">
        <f t="shared" si="1173"/>
        <v>-4.1811729190044389E-8</v>
      </c>
      <c r="H4718" s="69">
        <f t="shared" si="1180"/>
        <v>1.5054243807816018E-4</v>
      </c>
      <c r="I4718" s="66">
        <f t="shared" si="1180"/>
        <v>-8.2980196668390676</v>
      </c>
      <c r="J4718" s="73">
        <f t="shared" si="1168"/>
        <v>8.2980196682046365</v>
      </c>
      <c r="K4718" s="66">
        <f t="shared" si="1169"/>
        <v>1.1818060636285244</v>
      </c>
      <c r="L4718" s="69">
        <f t="shared" si="1181"/>
        <v>7.3180978157691703</v>
      </c>
      <c r="M4718" s="66">
        <f t="shared" si="1181"/>
        <v>-71.794834670946216</v>
      </c>
      <c r="N4718" s="69">
        <f t="shared" si="1176"/>
        <v>1.4852833147114703</v>
      </c>
      <c r="O4718" s="69">
        <f t="shared" si="1177"/>
        <v>-1.0120570080663326E-4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1.7791196615419137E-4</v>
      </c>
      <c r="G4719" s="77">
        <f t="shared" si="1173"/>
        <v>-4.1620841884082438E-8</v>
      </c>
      <c r="H4719" s="69">
        <f t="shared" si="1180"/>
        <v>1.5018576911670796E-4</v>
      </c>
      <c r="I4719" s="66">
        <f t="shared" si="1180"/>
        <v>-8.2980196669226913</v>
      </c>
      <c r="J4719" s="73">
        <f t="shared" si="1168"/>
        <v>8.2980196682817962</v>
      </c>
      <c r="K4719" s="66">
        <f t="shared" si="1169"/>
        <v>1.1818060636395133</v>
      </c>
      <c r="L4719" s="69">
        <f t="shared" si="1181"/>
        <v>7.3180981168540464</v>
      </c>
      <c r="M4719" s="66">
        <f t="shared" si="1181"/>
        <v>-71.811430710279893</v>
      </c>
      <c r="N4719" s="69">
        <f t="shared" si="1176"/>
        <v>1.4852833147114703</v>
      </c>
      <c r="O4719" s="69">
        <f t="shared" si="1177"/>
        <v>-1.0120570080663326E-4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1.7749045261448941E-4</v>
      </c>
      <c r="G4720" s="77">
        <f t="shared" si="1173"/>
        <v>-4.1430828545685472E-8</v>
      </c>
      <c r="H4720" s="69">
        <f t="shared" si="1180"/>
        <v>1.4982994518439958E-4</v>
      </c>
      <c r="I4720" s="66">
        <f t="shared" si="1180"/>
        <v>-8.2980196670059332</v>
      </c>
      <c r="J4720" s="73">
        <f t="shared" si="1168"/>
        <v>8.2980196683586058</v>
      </c>
      <c r="K4720" s="66">
        <f t="shared" si="1169"/>
        <v>1.1818060636504526</v>
      </c>
      <c r="L4720" s="69">
        <f t="shared" si="1181"/>
        <v>7.3180984172255847</v>
      </c>
      <c r="M4720" s="66">
        <f t="shared" si="1181"/>
        <v>-71.828026749613741</v>
      </c>
      <c r="N4720" s="69">
        <f t="shared" si="1176"/>
        <v>1.4852833147114703</v>
      </c>
      <c r="O4720" s="69">
        <f t="shared" si="1177"/>
        <v>-1.0120570080663326E-4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1.7706993773533835E-4</v>
      </c>
      <c r="G4721" s="77">
        <f t="shared" si="1173"/>
        <v>-4.1241678516712454E-8</v>
      </c>
      <c r="H4721" s="69">
        <f t="shared" si="1180"/>
        <v>1.4947496427917062E-4</v>
      </c>
      <c r="I4721" s="66">
        <f t="shared" si="1180"/>
        <v>-8.2980196670887949</v>
      </c>
      <c r="J4721" s="73">
        <f t="shared" si="1168"/>
        <v>8.2980196684350656</v>
      </c>
      <c r="K4721" s="66">
        <f t="shared" si="1169"/>
        <v>1.1818060636613421</v>
      </c>
      <c r="L4721" s="69">
        <f t="shared" si="1181"/>
        <v>7.3180987168854754</v>
      </c>
      <c r="M4721" s="66">
        <f t="shared" si="1181"/>
        <v>-71.84462278894776</v>
      </c>
      <c r="N4721" s="69">
        <f t="shared" si="1176"/>
        <v>1.4852833147114703</v>
      </c>
      <c r="O4721" s="69">
        <f t="shared" si="1177"/>
        <v>-1.0120570080663326E-4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1.7665041915068634E-4</v>
      </c>
      <c r="G4722" s="77">
        <f t="shared" si="1173"/>
        <v>-4.1053390020806546E-8</v>
      </c>
      <c r="H4722" s="69">
        <f t="shared" si="1180"/>
        <v>1.4912082440369994E-4</v>
      </c>
      <c r="I4722" s="66">
        <f t="shared" si="1180"/>
        <v>-8.2980196671712783</v>
      </c>
      <c r="J4722" s="73">
        <f t="shared" si="1168"/>
        <v>8.2980196685111771</v>
      </c>
      <c r="K4722" s="66">
        <f t="shared" si="1169"/>
        <v>1.1818060636721819</v>
      </c>
      <c r="L4722" s="69">
        <f t="shared" si="1181"/>
        <v>7.3180990158354042</v>
      </c>
      <c r="M4722" s="66">
        <f t="shared" si="1181"/>
        <v>-71.861218828281935</v>
      </c>
      <c r="N4722" s="69">
        <f t="shared" si="1176"/>
        <v>1.4852833147114703</v>
      </c>
      <c r="O4722" s="69">
        <f t="shared" si="1177"/>
        <v>-1.0120570080663326E-4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1.7623189450008726E-4</v>
      </c>
      <c r="G4723" s="77">
        <f t="shared" si="1173"/>
        <v>-4.0865963057967747E-8</v>
      </c>
      <c r="H4723" s="69">
        <f t="shared" si="1180"/>
        <v>1.4876752356539856E-4</v>
      </c>
      <c r="I4723" s="66">
        <f t="shared" si="1180"/>
        <v>-8.298019667253385</v>
      </c>
      <c r="J4723" s="73">
        <f t="shared" si="1168"/>
        <v>8.2980196685869423</v>
      </c>
      <c r="K4723" s="66">
        <f t="shared" si="1169"/>
        <v>1.1818060636829724</v>
      </c>
      <c r="L4723" s="69">
        <f t="shared" si="1181"/>
        <v>7.3180993140770534</v>
      </c>
      <c r="M4723" s="66">
        <f t="shared" si="1181"/>
        <v>-71.87781486761628</v>
      </c>
      <c r="N4723" s="69">
        <f t="shared" si="1176"/>
        <v>1.4852833147114703</v>
      </c>
      <c r="O4723" s="69">
        <f t="shared" si="1177"/>
        <v>-1.0120570080663326E-4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1.7581436142868751E-4</v>
      </c>
      <c r="G4724" s="77">
        <f t="shared" si="1173"/>
        <v>-4.067938874641186E-8</v>
      </c>
      <c r="H4724" s="69">
        <f t="shared" ref="H4724:I4739" si="1182">H4723+$B$4*F4723</f>
        <v>1.484150597763984E-4</v>
      </c>
      <c r="I4724" s="66">
        <f t="shared" si="1182"/>
        <v>-8.298019667335117</v>
      </c>
      <c r="J4724" s="73">
        <f t="shared" si="1168"/>
        <v>8.2980196686623628</v>
      </c>
      <c r="K4724" s="66">
        <f t="shared" si="1169"/>
        <v>1.1818060636937138</v>
      </c>
      <c r="L4724" s="69">
        <f t="shared" ref="L4724:M4739" si="1183">L4723+$B$4*H4723</f>
        <v>7.3180996116121007</v>
      </c>
      <c r="M4724" s="66">
        <f t="shared" si="1183"/>
        <v>-71.894410906950782</v>
      </c>
      <c r="N4724" s="69">
        <f t="shared" si="1176"/>
        <v>1.4852833147114703</v>
      </c>
      <c r="O4724" s="69">
        <f t="shared" si="1177"/>
        <v>-1.0120570080663326E-4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1.7539781758721263E-4</v>
      </c>
      <c r="G4725" s="77">
        <f t="shared" si="1173"/>
        <v>-4.0493665309782045E-8</v>
      </c>
      <c r="H4725" s="69">
        <f t="shared" si="1182"/>
        <v>1.4806343105354101E-4</v>
      </c>
      <c r="I4725" s="66">
        <f t="shared" si="1182"/>
        <v>-8.2980196674164759</v>
      </c>
      <c r="J4725" s="73">
        <f t="shared" si="1168"/>
        <v>8.2980196687374406</v>
      </c>
      <c r="K4725" s="66">
        <f t="shared" si="1169"/>
        <v>1.1818060637044063</v>
      </c>
      <c r="L4725" s="69">
        <f t="shared" si="1183"/>
        <v>7.3180999084422202</v>
      </c>
      <c r="M4725" s="66">
        <f t="shared" si="1183"/>
        <v>-71.911006946285454</v>
      </c>
      <c r="N4725" s="69">
        <f t="shared" si="1176"/>
        <v>1.4852833147114703</v>
      </c>
      <c r="O4725" s="69">
        <f t="shared" si="1177"/>
        <v>-1.0120570080663326E-4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1.7498226063195407E-4</v>
      </c>
      <c r="G4726" s="77">
        <f t="shared" si="1173"/>
        <v>-4.0308787419007786E-8</v>
      </c>
      <c r="H4726" s="69">
        <f t="shared" si="1182"/>
        <v>1.4771263541836659E-4</v>
      </c>
      <c r="I4726" s="66">
        <f t="shared" si="1182"/>
        <v>-8.2980196674974636</v>
      </c>
      <c r="J4726" s="73">
        <f t="shared" si="1168"/>
        <v>8.2980196688121755</v>
      </c>
      <c r="K4726" s="66">
        <f t="shared" si="1169"/>
        <v>1.1818060637150503</v>
      </c>
      <c r="L4726" s="69">
        <f t="shared" si="1183"/>
        <v>7.3181002045690819</v>
      </c>
      <c r="M4726" s="66">
        <f t="shared" si="1183"/>
        <v>-71.927602985620283</v>
      </c>
      <c r="N4726" s="69">
        <f t="shared" si="1176"/>
        <v>1.4852833147114703</v>
      </c>
      <c r="O4726" s="69">
        <f t="shared" si="1177"/>
        <v>-1.0120570080663326E-4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1.7456768822475614E-4</v>
      </c>
      <c r="G4727" s="77">
        <f t="shared" si="1173"/>
        <v>-4.0124751521375401E-8</v>
      </c>
      <c r="H4727" s="69">
        <f t="shared" si="1182"/>
        <v>1.4736267089710269E-4</v>
      </c>
      <c r="I4727" s="66">
        <f t="shared" si="1182"/>
        <v>-8.2980196675780817</v>
      </c>
      <c r="J4727" s="73">
        <f t="shared" si="1168"/>
        <v>8.2980196688865728</v>
      </c>
      <c r="K4727" s="66">
        <f t="shared" si="1169"/>
        <v>1.1818060637256458</v>
      </c>
      <c r="L4727" s="69">
        <f t="shared" si="1183"/>
        <v>7.3181004999943529</v>
      </c>
      <c r="M4727" s="66">
        <f t="shared" si="1183"/>
        <v>-71.944199024955282</v>
      </c>
      <c r="N4727" s="69">
        <f t="shared" si="1176"/>
        <v>1.4852833147114703</v>
      </c>
      <c r="O4727" s="69">
        <f t="shared" si="1177"/>
        <v>-1.0120570080663326E-4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1.7415409803300271E-4</v>
      </c>
      <c r="G4728" s="77">
        <f t="shared" si="1173"/>
        <v>-3.9941554064171214E-8</v>
      </c>
      <c r="H4728" s="69">
        <f t="shared" si="1182"/>
        <v>1.4701353552065317E-4</v>
      </c>
      <c r="I4728" s="66">
        <f t="shared" si="1182"/>
        <v>-8.2980196676583304</v>
      </c>
      <c r="J4728" s="73">
        <f t="shared" si="1168"/>
        <v>8.2980196689606274</v>
      </c>
      <c r="K4728" s="66">
        <f t="shared" si="1169"/>
        <v>1.1818060637361927</v>
      </c>
      <c r="L4728" s="69">
        <f t="shared" si="1183"/>
        <v>7.3181007947196948</v>
      </c>
      <c r="M4728" s="66">
        <f t="shared" si="1183"/>
        <v>-71.960795064290437</v>
      </c>
      <c r="N4728" s="69">
        <f t="shared" si="1176"/>
        <v>1.4852833147114703</v>
      </c>
      <c r="O4728" s="69">
        <f t="shared" si="1177"/>
        <v>-1.0120570080663326E-4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1.7374148772960406E-4</v>
      </c>
      <c r="G4729" s="77">
        <f t="shared" si="1173"/>
        <v>-3.9759198600108903E-8</v>
      </c>
      <c r="H4729" s="69">
        <f t="shared" si="1182"/>
        <v>1.4666522732458717E-4</v>
      </c>
      <c r="I4729" s="66">
        <f t="shared" si="1182"/>
        <v>-8.2980196677382132</v>
      </c>
      <c r="J4729" s="73">
        <f t="shared" si="1168"/>
        <v>8.2980196690343462</v>
      </c>
      <c r="K4729" s="66">
        <f t="shared" si="1169"/>
        <v>1.1818060637466918</v>
      </c>
      <c r="L4729" s="69">
        <f t="shared" si="1183"/>
        <v>7.3181010887467659</v>
      </c>
      <c r="M4729" s="66">
        <f t="shared" si="1183"/>
        <v>-71.977391103625749</v>
      </c>
      <c r="N4729" s="69">
        <f t="shared" si="1176"/>
        <v>1.4852833147114703</v>
      </c>
      <c r="O4729" s="69">
        <f t="shared" si="1177"/>
        <v>-1.0120570080663326E-4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1.7332985499298411E-4</v>
      </c>
      <c r="G4730" s="77">
        <f t="shared" si="1173"/>
        <v>-3.9577669141976912E-8</v>
      </c>
      <c r="H4730" s="69">
        <f t="shared" si="1182"/>
        <v>1.4631774434912796E-4</v>
      </c>
      <c r="I4730" s="66">
        <f t="shared" si="1182"/>
        <v>-8.2980196678177318</v>
      </c>
      <c r="J4730" s="73">
        <f t="shared" si="1168"/>
        <v>8.298019669107731</v>
      </c>
      <c r="K4730" s="66">
        <f t="shared" si="1169"/>
        <v>1.1818060637571433</v>
      </c>
      <c r="L4730" s="69">
        <f t="shared" si="1183"/>
        <v>7.3181013820772209</v>
      </c>
      <c r="M4730" s="66">
        <f t="shared" si="1183"/>
        <v>-71.993987142961231</v>
      </c>
      <c r="N4730" s="69">
        <f t="shared" si="1176"/>
        <v>1.4852833147114703</v>
      </c>
      <c r="O4730" s="69">
        <f t="shared" si="1177"/>
        <v>-1.0120570080663326E-4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1.7291919750706691E-4</v>
      </c>
      <c r="G4731" s="77">
        <f t="shared" si="1173"/>
        <v>-3.9396969242488922E-8</v>
      </c>
      <c r="H4731" s="69">
        <f t="shared" si="1182"/>
        <v>1.45971084639142E-4</v>
      </c>
      <c r="I4731" s="66">
        <f t="shared" si="1182"/>
        <v>-8.2980196678968863</v>
      </c>
      <c r="J4731" s="73">
        <f t="shared" si="1168"/>
        <v>8.2980196691807802</v>
      </c>
      <c r="K4731" s="66">
        <f t="shared" si="1169"/>
        <v>1.1818060637675469</v>
      </c>
      <c r="L4731" s="69">
        <f t="shared" si="1183"/>
        <v>7.3181016747127092</v>
      </c>
      <c r="M4731" s="66">
        <f t="shared" si="1183"/>
        <v>-72.01058318229687</v>
      </c>
      <c r="N4731" s="69">
        <f t="shared" si="1176"/>
        <v>1.4852833147114703</v>
      </c>
      <c r="O4731" s="69">
        <f t="shared" si="1177"/>
        <v>-1.0120570080663326E-4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1.7250951296126385E-4</v>
      </c>
      <c r="G4732" s="77">
        <f t="shared" si="1173"/>
        <v>-3.9217093572574413E-8</v>
      </c>
      <c r="H4732" s="69">
        <f t="shared" si="1182"/>
        <v>1.4562524624412787E-4</v>
      </c>
      <c r="I4732" s="66">
        <f t="shared" si="1182"/>
        <v>-8.2980196679756801</v>
      </c>
      <c r="J4732" s="73">
        <f t="shared" si="1168"/>
        <v>8.2980196692534971</v>
      </c>
      <c r="K4732" s="66">
        <f t="shared" si="1169"/>
        <v>1.1818060637779033</v>
      </c>
      <c r="L4732" s="69">
        <f t="shared" si="1183"/>
        <v>7.3181019666548783</v>
      </c>
      <c r="M4732" s="66">
        <f t="shared" si="1183"/>
        <v>-72.027179221632665</v>
      </c>
      <c r="N4732" s="69">
        <f t="shared" si="1176"/>
        <v>1.4852833147114703</v>
      </c>
      <c r="O4732" s="69">
        <f t="shared" si="1177"/>
        <v>-1.0120570080663326E-4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1.7210079905046065E-4</v>
      </c>
      <c r="G4733" s="77">
        <f t="shared" si="1173"/>
        <v>-3.9038036803162868E-8</v>
      </c>
      <c r="H4733" s="69">
        <f t="shared" si="1182"/>
        <v>1.4528022721820534E-4</v>
      </c>
      <c r="I4733" s="66">
        <f t="shared" si="1182"/>
        <v>-8.2980196680541152</v>
      </c>
      <c r="J4733" s="73">
        <f t="shared" si="1168"/>
        <v>8.2980196693258854</v>
      </c>
      <c r="K4733" s="66">
        <f t="shared" si="1169"/>
        <v>1.1818060637882128</v>
      </c>
      <c r="L4733" s="69">
        <f t="shared" si="1183"/>
        <v>7.3181022579053705</v>
      </c>
      <c r="M4733" s="66">
        <f t="shared" si="1183"/>
        <v>-72.043775260968616</v>
      </c>
      <c r="N4733" s="69">
        <f t="shared" si="1176"/>
        <v>1.4852833147114703</v>
      </c>
      <c r="O4733" s="69">
        <f t="shared" si="1177"/>
        <v>-1.0120570080663326E-4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1.7169305347500445E-4</v>
      </c>
      <c r="G4734" s="77">
        <f t="shared" si="1173"/>
        <v>-3.8859793605183768E-8</v>
      </c>
      <c r="H4734" s="69">
        <f t="shared" si="1182"/>
        <v>1.4493602562010442E-4</v>
      </c>
      <c r="I4734" s="66">
        <f t="shared" si="1182"/>
        <v>-8.2980196681321914</v>
      </c>
      <c r="J4734" s="73">
        <f t="shared" si="1168"/>
        <v>8.2980196693979433</v>
      </c>
      <c r="K4734" s="66">
        <f t="shared" si="1169"/>
        <v>1.1818060637984753</v>
      </c>
      <c r="L4734" s="69">
        <f t="shared" si="1183"/>
        <v>7.3181025484658253</v>
      </c>
      <c r="M4734" s="66">
        <f t="shared" si="1183"/>
        <v>-72.060371300304723</v>
      </c>
      <c r="N4734" s="69">
        <f t="shared" si="1176"/>
        <v>1.4852833147114703</v>
      </c>
      <c r="O4734" s="69">
        <f t="shared" si="1177"/>
        <v>-1.0120570080663326E-4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1.7128627394069057E-4</v>
      </c>
      <c r="G4735" s="77">
        <f t="shared" si="1173"/>
        <v>-3.8682363978637113E-8</v>
      </c>
      <c r="H4735" s="69">
        <f t="shared" si="1182"/>
        <v>1.445926395131544E-4</v>
      </c>
      <c r="I4735" s="66">
        <f t="shared" si="1182"/>
        <v>-8.2980196682099105</v>
      </c>
      <c r="J4735" s="73">
        <f t="shared" si="1168"/>
        <v>8.2980196694696708</v>
      </c>
      <c r="K4735" s="66">
        <f t="shared" si="1169"/>
        <v>1.1818060638086909</v>
      </c>
      <c r="L4735" s="69">
        <f t="shared" si="1183"/>
        <v>7.3181028383378761</v>
      </c>
      <c r="M4735" s="66">
        <f t="shared" si="1183"/>
        <v>-72.076967339640987</v>
      </c>
      <c r="N4735" s="69">
        <f t="shared" si="1176"/>
        <v>1.4852833147114703</v>
      </c>
      <c r="O4735" s="69">
        <f t="shared" si="1177"/>
        <v>-1.0120570080663326E-4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1.7088045815875E-4</v>
      </c>
      <c r="G4736" s="77">
        <f t="shared" si="1173"/>
        <v>-3.8505746147166064E-8</v>
      </c>
      <c r="H4736" s="69">
        <f t="shared" si="1182"/>
        <v>1.4425006696527302E-4</v>
      </c>
      <c r="I4736" s="66">
        <f t="shared" si="1182"/>
        <v>-8.2980196682872744</v>
      </c>
      <c r="J4736" s="73">
        <f t="shared" si="1168"/>
        <v>8.2980196695410733</v>
      </c>
      <c r="K4736" s="66">
        <f t="shared" si="1169"/>
        <v>1.1818060638188601</v>
      </c>
      <c r="L4736" s="69">
        <f t="shared" si="1183"/>
        <v>7.3181031275231554</v>
      </c>
      <c r="M4736" s="66">
        <f t="shared" si="1183"/>
        <v>-72.093563378977407</v>
      </c>
      <c r="N4736" s="69">
        <f t="shared" si="1176"/>
        <v>1.4852833147114703</v>
      </c>
      <c r="O4736" s="69">
        <f t="shared" si="1177"/>
        <v>-1.0120570080663326E-4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1.704756038458363E-4</v>
      </c>
      <c r="G4737" s="77">
        <f t="shared" si="1173"/>
        <v>-3.8329933005343264E-8</v>
      </c>
      <c r="H4737" s="69">
        <f t="shared" si="1182"/>
        <v>1.4390830604895551E-4</v>
      </c>
      <c r="I4737" s="66">
        <f t="shared" si="1182"/>
        <v>-8.2980196683642866</v>
      </c>
      <c r="J4737" s="73">
        <f t="shared" si="1168"/>
        <v>8.2980196696121507</v>
      </c>
      <c r="K4737" s="66">
        <f t="shared" si="1169"/>
        <v>1.1818060638289829</v>
      </c>
      <c r="L4737" s="69">
        <f t="shared" si="1183"/>
        <v>7.3181034160232894</v>
      </c>
      <c r="M4737" s="66">
        <f t="shared" si="1183"/>
        <v>-72.110159418313984</v>
      </c>
      <c r="N4737" s="69">
        <f t="shared" si="1176"/>
        <v>1.4852833147114703</v>
      </c>
      <c r="O4737" s="69">
        <f t="shared" si="1177"/>
        <v>-1.0120570080663326E-4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1.7007170872401271E-4</v>
      </c>
      <c r="G4738" s="77">
        <f t="shared" si="1173"/>
        <v>-3.8154919224098194E-8</v>
      </c>
      <c r="H4738" s="69">
        <f t="shared" si="1182"/>
        <v>1.4356735484126384E-4</v>
      </c>
      <c r="I4738" s="66">
        <f t="shared" si="1182"/>
        <v>-8.2980196684409471</v>
      </c>
      <c r="J4738" s="73">
        <f t="shared" si="1168"/>
        <v>8.2980196696829047</v>
      </c>
      <c r="K4738" s="66">
        <f t="shared" si="1169"/>
        <v>1.1818060638390597</v>
      </c>
      <c r="L4738" s="69">
        <f t="shared" si="1183"/>
        <v>7.3181037038399017</v>
      </c>
      <c r="M4738" s="66">
        <f t="shared" si="1183"/>
        <v>-72.126755457650717</v>
      </c>
      <c r="N4738" s="69">
        <f t="shared" si="1176"/>
        <v>1.4852833147114703</v>
      </c>
      <c r="O4738" s="69">
        <f t="shared" si="1177"/>
        <v>-1.0120570080663326E-4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1.696687705207396E-4</v>
      </c>
      <c r="G4739" s="77">
        <f t="shared" si="1173"/>
        <v>-3.7980704803430854E-8</v>
      </c>
      <c r="H4739" s="69">
        <f t="shared" si="1182"/>
        <v>1.4322721142381582E-4</v>
      </c>
      <c r="I4739" s="66">
        <f t="shared" si="1182"/>
        <v>-8.2980196685172576</v>
      </c>
      <c r="J4739" s="73">
        <f t="shared" ref="J4739:J4802" si="1184">SQRT(H4739^2+I4739^2)</f>
        <v>8.298019669753339</v>
      </c>
      <c r="K4739" s="66">
        <f t="shared" ref="K4739:K4802" si="1185">$B$12+$B$13*J4739</f>
        <v>1.181806063849091</v>
      </c>
      <c r="L4739" s="69">
        <f t="shared" si="1183"/>
        <v>7.3181039909746115</v>
      </c>
      <c r="M4739" s="66">
        <f t="shared" si="1183"/>
        <v>-72.143351496987592</v>
      </c>
      <c r="N4739" s="69">
        <f t="shared" si="1176"/>
        <v>1.4852833147114703</v>
      </c>
      <c r="O4739" s="69">
        <f t="shared" si="1177"/>
        <v>-1.0120570080663326E-4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1.6926678696886134E-4</v>
      </c>
      <c r="G4740" s="77">
        <f t="shared" ref="G4740:G4803" si="1189">-$B$5-K4739*I4739</f>
        <v>-3.7807280861557047E-8</v>
      </c>
      <c r="H4740" s="69">
        <f t="shared" ref="H4740:I4755" si="1190">H4739+$B$4*F4739</f>
        <v>1.4288787388277435E-4</v>
      </c>
      <c r="I4740" s="66">
        <f t="shared" si="1190"/>
        <v>-8.2980196685932182</v>
      </c>
      <c r="J4740" s="73">
        <f t="shared" si="1184"/>
        <v>8.2980196698234483</v>
      </c>
      <c r="K4740" s="66">
        <f t="shared" si="1185"/>
        <v>1.1818060638590759</v>
      </c>
      <c r="L4740" s="69">
        <f t="shared" ref="L4740:M4755" si="1191">L4739+$B$4*H4739</f>
        <v>7.3181042774290344</v>
      </c>
      <c r="M4740" s="66">
        <f t="shared" si="1191"/>
        <v>-72.159947536324623</v>
      </c>
      <c r="N4740" s="69">
        <f t="shared" ref="N4740:N4803" si="1192">IF(M4739&gt;=0,L4740,N4739)</f>
        <v>1.4852833147114703</v>
      </c>
      <c r="O4740" s="69">
        <f t="shared" ref="O4740:O4803" si="1193">IF(M4739&gt;=0,M4740,O4739)</f>
        <v>-1.0120570080663326E-4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1.6886575580659361E-4</v>
      </c>
      <c r="G4741" s="77">
        <f t="shared" si="1189"/>
        <v>-3.763465450390413E-8</v>
      </c>
      <c r="H4741" s="69">
        <f t="shared" si="1190"/>
        <v>1.4254934030883662E-4</v>
      </c>
      <c r="I4741" s="66">
        <f t="shared" si="1190"/>
        <v>-8.2980196686688323</v>
      </c>
      <c r="J4741" s="73">
        <f t="shared" si="1184"/>
        <v>8.2980196698932396</v>
      </c>
      <c r="K4741" s="66">
        <f t="shared" si="1185"/>
        <v>1.1818060638690155</v>
      </c>
      <c r="L4741" s="69">
        <f t="shared" si="1191"/>
        <v>7.3181045632047823</v>
      </c>
      <c r="M4741" s="66">
        <f t="shared" si="1191"/>
        <v>-72.17654357566181</v>
      </c>
      <c r="N4741" s="69">
        <f t="shared" si="1192"/>
        <v>1.4852833147114703</v>
      </c>
      <c r="O4741" s="69">
        <f t="shared" si="1193"/>
        <v>-1.0120570080663326E-4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1.6846567477751099E-4</v>
      </c>
      <c r="G4742" s="77">
        <f t="shared" si="1189"/>
        <v>-3.7462813295974229E-8</v>
      </c>
      <c r="H4742" s="69">
        <f t="shared" si="1190"/>
        <v>1.4221160879722343E-4</v>
      </c>
      <c r="I4742" s="66">
        <f t="shared" si="1190"/>
        <v>-8.2980196687441019</v>
      </c>
      <c r="J4742" s="73">
        <f t="shared" si="1184"/>
        <v>8.2980196699627147</v>
      </c>
      <c r="K4742" s="66">
        <f t="shared" si="1185"/>
        <v>1.1818060638789103</v>
      </c>
      <c r="L4742" s="69">
        <f t="shared" si="1191"/>
        <v>7.318104848303463</v>
      </c>
      <c r="M4742" s="66">
        <f t="shared" si="1191"/>
        <v>-72.193139614999154</v>
      </c>
      <c r="N4742" s="69">
        <f t="shared" si="1192"/>
        <v>1.4852833147114703</v>
      </c>
      <c r="O4742" s="69">
        <f t="shared" si="1193"/>
        <v>-1.0120570080663326E-4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1.6806654163053404E-4</v>
      </c>
      <c r="G4743" s="77">
        <f t="shared" si="1189"/>
        <v>-3.7291753685053664E-8</v>
      </c>
      <c r="H4743" s="69">
        <f t="shared" si="1190"/>
        <v>1.4187467744766841E-4</v>
      </c>
      <c r="I4743" s="66">
        <f t="shared" si="1190"/>
        <v>-8.2980196688190269</v>
      </c>
      <c r="J4743" s="73">
        <f t="shared" si="1184"/>
        <v>8.2980196700318718</v>
      </c>
      <c r="K4743" s="66">
        <f t="shared" si="1185"/>
        <v>1.1818060638887598</v>
      </c>
      <c r="L4743" s="69">
        <f t="shared" si="1191"/>
        <v>7.3181051327266804</v>
      </c>
      <c r="M4743" s="66">
        <f t="shared" si="1191"/>
        <v>-72.20973565433664</v>
      </c>
      <c r="N4743" s="69">
        <f t="shared" si="1192"/>
        <v>1.4852833147114703</v>
      </c>
      <c r="O4743" s="69">
        <f t="shared" si="1193"/>
        <v>-1.0120570080663326E-4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1.6766835411991641E-4</v>
      </c>
      <c r="G4744" s="77">
        <f t="shared" si="1189"/>
        <v>-3.7121475671142434E-8</v>
      </c>
      <c r="H4744" s="69">
        <f t="shared" si="1190"/>
        <v>1.4153854436440734E-4</v>
      </c>
      <c r="I4744" s="66">
        <f t="shared" si="1190"/>
        <v>-8.2980196688936108</v>
      </c>
      <c r="J4744" s="73">
        <f t="shared" si="1184"/>
        <v>8.2980196701007163</v>
      </c>
      <c r="K4744" s="66">
        <f t="shared" si="1185"/>
        <v>1.1818060638985646</v>
      </c>
      <c r="L4744" s="69">
        <f t="shared" si="1191"/>
        <v>7.3181054164760351</v>
      </c>
      <c r="M4744" s="66">
        <f t="shared" si="1191"/>
        <v>-72.226331693674283</v>
      </c>
      <c r="N4744" s="69">
        <f t="shared" si="1192"/>
        <v>1.4852833147114703</v>
      </c>
      <c r="O4744" s="69">
        <f t="shared" si="1193"/>
        <v>-1.0120570080663326E-4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1.672711100052326E-4</v>
      </c>
      <c r="G4745" s="77">
        <f t="shared" si="1189"/>
        <v>-3.6951970372456344E-8</v>
      </c>
      <c r="H4745" s="69">
        <f t="shared" si="1190"/>
        <v>1.412032076561675E-4</v>
      </c>
      <c r="I4745" s="66">
        <f t="shared" si="1190"/>
        <v>-8.2980196689678536</v>
      </c>
      <c r="J4745" s="73">
        <f t="shared" si="1184"/>
        <v>8.2980196701692446</v>
      </c>
      <c r="K4745" s="66">
        <f t="shared" si="1185"/>
        <v>1.1818060639083243</v>
      </c>
      <c r="L4745" s="69">
        <f t="shared" si="1191"/>
        <v>7.318105699553124</v>
      </c>
      <c r="M4745" s="66">
        <f t="shared" si="1191"/>
        <v>-72.242927733012067</v>
      </c>
      <c r="N4745" s="69">
        <f t="shared" si="1192"/>
        <v>1.4852833147114703</v>
      </c>
      <c r="O4745" s="69">
        <f t="shared" si="1193"/>
        <v>-1.0120570080663326E-4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1.6687480705136507E-4</v>
      </c>
      <c r="G4746" s="77">
        <f t="shared" si="1189"/>
        <v>-3.6783243118065911E-8</v>
      </c>
      <c r="H4746" s="69">
        <f t="shared" si="1190"/>
        <v>1.4086866543615704E-4</v>
      </c>
      <c r="I4746" s="66">
        <f t="shared" si="1190"/>
        <v>-8.2980196690417571</v>
      </c>
      <c r="J4746" s="73">
        <f t="shared" si="1184"/>
        <v>8.298019670237462</v>
      </c>
      <c r="K4746" s="66">
        <f t="shared" si="1185"/>
        <v>1.1818060639180399</v>
      </c>
      <c r="L4746" s="69">
        <f t="shared" si="1191"/>
        <v>7.3181059819595395</v>
      </c>
      <c r="M4746" s="66">
        <f t="shared" si="1191"/>
        <v>-72.259523772350008</v>
      </c>
      <c r="N4746" s="69">
        <f t="shared" si="1192"/>
        <v>1.4852833147114703</v>
      </c>
      <c r="O4746" s="69">
        <f t="shared" si="1193"/>
        <v>-1.0120570080663326E-4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1.6647944302849199E-4</v>
      </c>
      <c r="G4747" s="77">
        <f t="shared" si="1189"/>
        <v>-3.6615285026186939E-8</v>
      </c>
      <c r="H4747" s="69">
        <f t="shared" si="1190"/>
        <v>1.4053491582205431E-4</v>
      </c>
      <c r="I4747" s="66">
        <f t="shared" si="1190"/>
        <v>-8.2980196691153232</v>
      </c>
      <c r="J4747" s="73">
        <f t="shared" si="1184"/>
        <v>8.2980196703053704</v>
      </c>
      <c r="K4747" s="66">
        <f t="shared" si="1185"/>
        <v>1.1818060639277115</v>
      </c>
      <c r="L4747" s="69">
        <f t="shared" si="1191"/>
        <v>7.3181062636968708</v>
      </c>
      <c r="M4747" s="66">
        <f t="shared" si="1191"/>
        <v>-72.276119811688091</v>
      </c>
      <c r="N4747" s="69">
        <f t="shared" si="1192"/>
        <v>1.4852833147114703</v>
      </c>
      <c r="O4747" s="69">
        <f t="shared" si="1193"/>
        <v>-1.0120570080663326E-4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1.6608501571207425E-4</v>
      </c>
      <c r="G4748" s="77">
        <f t="shared" si="1189"/>
        <v>-3.6448088991392069E-8</v>
      </c>
      <c r="H4748" s="69">
        <f t="shared" si="1190"/>
        <v>1.4020195693599733E-4</v>
      </c>
      <c r="I4748" s="66">
        <f t="shared" si="1190"/>
        <v>-8.2980196691885535</v>
      </c>
      <c r="J4748" s="73">
        <f t="shared" si="1184"/>
        <v>8.2980196703729678</v>
      </c>
      <c r="K4748" s="66">
        <f t="shared" si="1185"/>
        <v>1.1818060639373387</v>
      </c>
      <c r="L4748" s="69">
        <f t="shared" si="1191"/>
        <v>7.3181065447667022</v>
      </c>
      <c r="M4748" s="66">
        <f t="shared" si="1191"/>
        <v>-72.292715851026315</v>
      </c>
      <c r="N4748" s="69">
        <f t="shared" si="1192"/>
        <v>1.4852833147114703</v>
      </c>
      <c r="O4748" s="69">
        <f t="shared" si="1193"/>
        <v>-1.0120570080663326E-4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1.6569152288284326E-4</v>
      </c>
      <c r="G4749" s="77">
        <f t="shared" si="1189"/>
        <v>-3.6281658566394981E-8</v>
      </c>
      <c r="H4749" s="69">
        <f t="shared" si="1190"/>
        <v>1.3986978690457317E-4</v>
      </c>
      <c r="I4749" s="66">
        <f t="shared" si="1190"/>
        <v>-8.2980196692614498</v>
      </c>
      <c r="J4749" s="73">
        <f t="shared" si="1184"/>
        <v>8.298019670440258</v>
      </c>
      <c r="K4749" s="66">
        <f t="shared" si="1185"/>
        <v>1.1818060639469221</v>
      </c>
      <c r="L4749" s="69">
        <f t="shared" si="1191"/>
        <v>7.3181068251706165</v>
      </c>
      <c r="M4749" s="66">
        <f t="shared" si="1191"/>
        <v>-72.309311890364697</v>
      </c>
      <c r="N4749" s="69">
        <f t="shared" si="1192"/>
        <v>1.4852833147114703</v>
      </c>
      <c r="O4749" s="69">
        <f t="shared" si="1193"/>
        <v>-1.0120570080663326E-4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1.6529896232678838E-4</v>
      </c>
      <c r="G4750" s="77">
        <f t="shared" si="1189"/>
        <v>-3.6115984869411477E-8</v>
      </c>
      <c r="H4750" s="69">
        <f t="shared" si="1190"/>
        <v>1.3953840385880748E-4</v>
      </c>
      <c r="I4750" s="66">
        <f t="shared" si="1190"/>
        <v>-8.298019669334014</v>
      </c>
      <c r="J4750" s="73">
        <f t="shared" si="1184"/>
        <v>8.2980196705072427</v>
      </c>
      <c r="K4750" s="66">
        <f t="shared" si="1185"/>
        <v>1.181806063956462</v>
      </c>
      <c r="L4750" s="69">
        <f t="shared" si="1191"/>
        <v>7.3181071049101902</v>
      </c>
      <c r="M4750" s="66">
        <f t="shared" si="1191"/>
        <v>-72.32590792970322</v>
      </c>
      <c r="N4750" s="69">
        <f t="shared" si="1192"/>
        <v>1.4852833147114703</v>
      </c>
      <c r="O4750" s="69">
        <f t="shared" si="1193"/>
        <v>-1.0120570080663326E-4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1.6490733183514446E-4</v>
      </c>
      <c r="G4751" s="77">
        <f t="shared" si="1189"/>
        <v>-3.5951066124084718E-8</v>
      </c>
      <c r="H4751" s="69">
        <f t="shared" si="1190"/>
        <v>1.3920780593415391E-4</v>
      </c>
      <c r="I4751" s="66">
        <f t="shared" si="1190"/>
        <v>-8.298019669406246</v>
      </c>
      <c r="J4751" s="73">
        <f t="shared" si="1184"/>
        <v>8.2980196705739235</v>
      </c>
      <c r="K4751" s="66">
        <f t="shared" si="1185"/>
        <v>1.1818060639659589</v>
      </c>
      <c r="L4751" s="69">
        <f t="shared" si="1191"/>
        <v>7.3181073839869981</v>
      </c>
      <c r="M4751" s="66">
        <f t="shared" si="1191"/>
        <v>-72.342503969041886</v>
      </c>
      <c r="N4751" s="69">
        <f t="shared" si="1192"/>
        <v>1.4852833147114703</v>
      </c>
      <c r="O4751" s="69">
        <f t="shared" si="1193"/>
        <v>-1.0120570080663326E-4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1.6451662920437948E-4</v>
      </c>
      <c r="G4752" s="77">
        <f t="shared" si="1189"/>
        <v>-3.5786897001344187E-8</v>
      </c>
      <c r="H4752" s="69">
        <f t="shared" si="1190"/>
        <v>1.3887799127048362E-4</v>
      </c>
      <c r="I4752" s="66">
        <f t="shared" si="1190"/>
        <v>-8.2980196694781476</v>
      </c>
      <c r="J4752" s="73">
        <f t="shared" si="1184"/>
        <v>8.2980196706402989</v>
      </c>
      <c r="K4752" s="66">
        <f t="shared" si="1185"/>
        <v>1.181806063975412</v>
      </c>
      <c r="L4752" s="69">
        <f t="shared" si="1191"/>
        <v>7.3181076624026096</v>
      </c>
      <c r="M4752" s="66">
        <f t="shared" si="1191"/>
        <v>-72.359100008380693</v>
      </c>
      <c r="N4752" s="69">
        <f t="shared" si="1192"/>
        <v>1.4852833147114703</v>
      </c>
      <c r="O4752" s="69">
        <f t="shared" si="1193"/>
        <v>-1.0120570080663326E-4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1.6412685223618186E-4</v>
      </c>
      <c r="G4753" s="77">
        <f t="shared" si="1189"/>
        <v>-3.5623481053903561E-8</v>
      </c>
      <c r="H4753" s="69">
        <f t="shared" si="1190"/>
        <v>1.3854895801207486E-4</v>
      </c>
      <c r="I4753" s="66">
        <f t="shared" si="1190"/>
        <v>-8.2980196695497206</v>
      </c>
      <c r="J4753" s="73">
        <f t="shared" si="1184"/>
        <v>8.2980196707063705</v>
      </c>
      <c r="K4753" s="66">
        <f t="shared" si="1185"/>
        <v>1.181806063984822</v>
      </c>
      <c r="L4753" s="69">
        <f t="shared" si="1191"/>
        <v>7.3181079401585922</v>
      </c>
      <c r="M4753" s="66">
        <f t="shared" si="1191"/>
        <v>-72.375696047719643</v>
      </c>
      <c r="N4753" s="69">
        <f t="shared" si="1192"/>
        <v>1.4852833147114703</v>
      </c>
      <c r="O4753" s="69">
        <f t="shared" si="1193"/>
        <v>-1.0120570080663326E-4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1.6373799873744857E-4</v>
      </c>
      <c r="G4754" s="77">
        <f t="shared" si="1189"/>
        <v>-3.5460811176335483E-8</v>
      </c>
      <c r="H4754" s="69">
        <f t="shared" si="1190"/>
        <v>1.3822070430760249E-4</v>
      </c>
      <c r="I4754" s="66">
        <f t="shared" si="1190"/>
        <v>-8.2980196696209667</v>
      </c>
      <c r="J4754" s="73">
        <f t="shared" si="1184"/>
        <v>8.2980196707721419</v>
      </c>
      <c r="K4754" s="66">
        <f t="shared" si="1185"/>
        <v>1.1818060639941892</v>
      </c>
      <c r="L4754" s="69">
        <f t="shared" si="1191"/>
        <v>7.3181082172565084</v>
      </c>
      <c r="M4754" s="66">
        <f t="shared" si="1191"/>
        <v>-72.392292087058749</v>
      </c>
      <c r="N4754" s="69">
        <f t="shared" si="1192"/>
        <v>1.4852833147114703</v>
      </c>
      <c r="O4754" s="69">
        <f t="shared" si="1193"/>
        <v>-1.0120570080663326E-4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1.6335006652027238E-4</v>
      </c>
      <c r="G4755" s="77">
        <f t="shared" si="1189"/>
        <v>-3.5298882039569435E-8</v>
      </c>
      <c r="H4755" s="69">
        <f t="shared" si="1190"/>
        <v>1.378932283101276E-4</v>
      </c>
      <c r="I4755" s="66">
        <f t="shared" si="1190"/>
        <v>-8.2980196696918878</v>
      </c>
      <c r="J4755" s="73">
        <f t="shared" si="1184"/>
        <v>8.2980196708376148</v>
      </c>
      <c r="K4755" s="66">
        <f t="shared" si="1185"/>
        <v>1.1818060640035137</v>
      </c>
      <c r="L4755" s="69">
        <f t="shared" si="1191"/>
        <v>7.3181084936979168</v>
      </c>
      <c r="M4755" s="66">
        <f t="shared" si="1191"/>
        <v>-72.408888126397997</v>
      </c>
      <c r="N4755" s="69">
        <f t="shared" si="1192"/>
        <v>1.4852833147114703</v>
      </c>
      <c r="O4755" s="69">
        <f t="shared" si="1193"/>
        <v>-1.0120570080663326E-4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1.6296305340192979E-4</v>
      </c>
      <c r="G4756" s="77">
        <f t="shared" si="1189"/>
        <v>-3.5137691867248577E-8</v>
      </c>
      <c r="H4756" s="69">
        <f t="shared" ref="H4756:I4771" si="1194">H4755+$B$4*F4755</f>
        <v>1.3756652817708705E-4</v>
      </c>
      <c r="I4756" s="66">
        <f t="shared" si="1194"/>
        <v>-8.2980196697624855</v>
      </c>
      <c r="J4756" s="73">
        <f t="shared" si="1184"/>
        <v>8.2980196709027911</v>
      </c>
      <c r="K4756" s="66">
        <f t="shared" si="1185"/>
        <v>1.1818060640127963</v>
      </c>
      <c r="L4756" s="69">
        <f t="shared" ref="L4756:M4771" si="1195">L4755+$B$4*H4755</f>
        <v>7.3181087694843736</v>
      </c>
      <c r="M4756" s="66">
        <f t="shared" si="1195"/>
        <v>-72.425484165737387</v>
      </c>
      <c r="N4756" s="69">
        <f t="shared" si="1192"/>
        <v>1.4852833147114703</v>
      </c>
      <c r="O4756" s="69">
        <f t="shared" si="1193"/>
        <v>-1.0120570080663326E-4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1.6257695720486867E-4</v>
      </c>
      <c r="G4757" s="77">
        <f t="shared" si="1189"/>
        <v>-3.4977231777588713E-8</v>
      </c>
      <c r="H4757" s="69">
        <f t="shared" si="1194"/>
        <v>1.3724060207028318E-4</v>
      </c>
      <c r="I4757" s="66">
        <f t="shared" si="1194"/>
        <v>-8.2980196698327617</v>
      </c>
      <c r="J4757" s="73">
        <f t="shared" si="1184"/>
        <v>8.298019670967669</v>
      </c>
      <c r="K4757" s="66">
        <f t="shared" si="1185"/>
        <v>1.181806064022036</v>
      </c>
      <c r="L4757" s="69">
        <f t="shared" si="1195"/>
        <v>7.3181090446174304</v>
      </c>
      <c r="M4757" s="66">
        <f t="shared" si="1195"/>
        <v>-72.442080205076905</v>
      </c>
      <c r="N4757" s="69">
        <f t="shared" si="1192"/>
        <v>1.4852833147114703</v>
      </c>
      <c r="O4757" s="69">
        <f t="shared" si="1193"/>
        <v>-1.0120570080663326E-4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1.6219177575669584E-4</v>
      </c>
      <c r="G4758" s="77">
        <f t="shared" si="1189"/>
        <v>-3.48175088760172E-8</v>
      </c>
      <c r="H4758" s="69">
        <f t="shared" si="1194"/>
        <v>1.3691544815587343E-4</v>
      </c>
      <c r="I4758" s="66">
        <f t="shared" si="1194"/>
        <v>-8.2980196699027164</v>
      </c>
      <c r="J4758" s="73">
        <f t="shared" si="1184"/>
        <v>8.2980196710322538</v>
      </c>
      <c r="K4758" s="66">
        <f t="shared" si="1185"/>
        <v>1.1818060640312342</v>
      </c>
      <c r="L4758" s="69">
        <f t="shared" si="1195"/>
        <v>7.3181093190986344</v>
      </c>
      <c r="M4758" s="66">
        <f t="shared" si="1195"/>
        <v>-72.458676244416566</v>
      </c>
      <c r="N4758" s="69">
        <f t="shared" si="1192"/>
        <v>1.4852833147114703</v>
      </c>
      <c r="O4758" s="69">
        <f t="shared" si="1193"/>
        <v>-1.0120570080663326E-4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1.6180750689016529E-4</v>
      </c>
      <c r="G4759" s="77">
        <f t="shared" si="1189"/>
        <v>-3.4658508951679323E-8</v>
      </c>
      <c r="H4759" s="69">
        <f t="shared" si="1194"/>
        <v>1.3659106460436004E-4</v>
      </c>
      <c r="I4759" s="66">
        <f t="shared" si="1194"/>
        <v>-8.2980196699723514</v>
      </c>
      <c r="J4759" s="73">
        <f t="shared" si="1184"/>
        <v>8.2980196710965419</v>
      </c>
      <c r="K4759" s="66">
        <f t="shared" si="1185"/>
        <v>1.1818060640403902</v>
      </c>
      <c r="L4759" s="69">
        <f t="shared" si="1195"/>
        <v>7.318109592929531</v>
      </c>
      <c r="M4759" s="66">
        <f t="shared" si="1195"/>
        <v>-72.475272283756368</v>
      </c>
      <c r="N4759" s="69">
        <f t="shared" si="1192"/>
        <v>1.4852833147114703</v>
      </c>
      <c r="O4759" s="69">
        <f t="shared" si="1193"/>
        <v>-1.0120570080663326E-4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1.6142414844316538E-4</v>
      </c>
      <c r="G4760" s="77">
        <f t="shared" si="1189"/>
        <v>-3.45002373336456E-8</v>
      </c>
      <c r="H4760" s="69">
        <f t="shared" si="1194"/>
        <v>1.3626744959057972E-4</v>
      </c>
      <c r="I4760" s="66">
        <f t="shared" si="1194"/>
        <v>-8.2980196700416684</v>
      </c>
      <c r="J4760" s="73">
        <f t="shared" si="1184"/>
        <v>8.2980196711605387</v>
      </c>
      <c r="K4760" s="66">
        <f t="shared" si="1185"/>
        <v>1.1818060640495047</v>
      </c>
      <c r="L4760" s="69">
        <f t="shared" si="1195"/>
        <v>7.3181098661116604</v>
      </c>
      <c r="M4760" s="66">
        <f t="shared" si="1195"/>
        <v>-72.491868323096313</v>
      </c>
      <c r="N4760" s="69">
        <f t="shared" si="1192"/>
        <v>1.4852833147114703</v>
      </c>
      <c r="O4760" s="69">
        <f t="shared" si="1193"/>
        <v>-1.0120570080663326E-4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1.6104169825870732E-4</v>
      </c>
      <c r="G4761" s="77">
        <f t="shared" si="1189"/>
        <v>-3.4342685140131834E-8</v>
      </c>
      <c r="H4761" s="69">
        <f t="shared" si="1194"/>
        <v>1.359446012936934E-4</v>
      </c>
      <c r="I4761" s="66">
        <f t="shared" si="1194"/>
        <v>-8.2980196701106692</v>
      </c>
      <c r="J4761" s="73">
        <f t="shared" si="1184"/>
        <v>8.2980196712242442</v>
      </c>
      <c r="K4761" s="66">
        <f t="shared" si="1185"/>
        <v>1.1818060640585777</v>
      </c>
      <c r="L4761" s="69">
        <f t="shared" si="1195"/>
        <v>7.3181101386465599</v>
      </c>
      <c r="M4761" s="66">
        <f t="shared" si="1195"/>
        <v>-72.508464362436399</v>
      </c>
      <c r="N4761" s="69">
        <f t="shared" si="1192"/>
        <v>1.4852833147114703</v>
      </c>
      <c r="O4761" s="69">
        <f t="shared" si="1193"/>
        <v>-1.0120570080663326E-4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1.6066015418491242E-4</v>
      </c>
      <c r="G4762" s="77">
        <f t="shared" si="1189"/>
        <v>-3.4185852371138026E-8</v>
      </c>
      <c r="H4762" s="69">
        <f t="shared" si="1194"/>
        <v>1.3562251789717597E-4</v>
      </c>
      <c r="I4762" s="66">
        <f t="shared" si="1194"/>
        <v>-8.2980196701793538</v>
      </c>
      <c r="J4762" s="73">
        <f t="shared" si="1184"/>
        <v>8.2980196712876584</v>
      </c>
      <c r="K4762" s="66">
        <f t="shared" si="1185"/>
        <v>1.1818060640676091</v>
      </c>
      <c r="L4762" s="69">
        <f t="shared" si="1195"/>
        <v>7.3181104105357626</v>
      </c>
      <c r="M4762" s="66">
        <f t="shared" si="1195"/>
        <v>-72.525060401776614</v>
      </c>
      <c r="N4762" s="69">
        <f t="shared" si="1192"/>
        <v>1.4852833147114703</v>
      </c>
      <c r="O4762" s="69">
        <f t="shared" si="1193"/>
        <v>-1.0120570080663326E-4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1.6027951407500041E-4</v>
      </c>
      <c r="G4763" s="77">
        <f t="shared" si="1189"/>
        <v>-3.4029737250307335E-8</v>
      </c>
      <c r="H4763" s="69">
        <f t="shared" si="1194"/>
        <v>1.3530119758880615E-4</v>
      </c>
      <c r="I4763" s="66">
        <f t="shared" si="1194"/>
        <v>-8.2980196702477258</v>
      </c>
      <c r="J4763" s="73">
        <f t="shared" si="1184"/>
        <v>8.2980196713507848</v>
      </c>
      <c r="K4763" s="66">
        <f t="shared" si="1185"/>
        <v>1.1818060640765995</v>
      </c>
      <c r="L4763" s="69">
        <f t="shared" si="1195"/>
        <v>7.3181106817807988</v>
      </c>
      <c r="M4763" s="66">
        <f t="shared" si="1195"/>
        <v>-72.54165644111697</v>
      </c>
      <c r="N4763" s="69">
        <f t="shared" si="1192"/>
        <v>1.4852833147114703</v>
      </c>
      <c r="O4763" s="69">
        <f t="shared" si="1193"/>
        <v>-1.0120570080663326E-4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1.598997757872773E-4</v>
      </c>
      <c r="G4764" s="77">
        <f t="shared" si="1189"/>
        <v>-3.3874332672212404E-8</v>
      </c>
      <c r="H4764" s="69">
        <f t="shared" si="1194"/>
        <v>1.3498063856065616E-4</v>
      </c>
      <c r="I4764" s="66">
        <f t="shared" si="1194"/>
        <v>-8.2980196703157851</v>
      </c>
      <c r="J4764" s="73">
        <f t="shared" si="1184"/>
        <v>8.2980196714136234</v>
      </c>
      <c r="K4764" s="66">
        <f t="shared" si="1185"/>
        <v>1.181806064085549</v>
      </c>
      <c r="L4764" s="69">
        <f t="shared" si="1195"/>
        <v>7.3181109523831944</v>
      </c>
      <c r="M4764" s="66">
        <f t="shared" si="1195"/>
        <v>-72.558252480457469</v>
      </c>
      <c r="N4764" s="69">
        <f t="shared" si="1192"/>
        <v>1.4852833147114703</v>
      </c>
      <c r="O4764" s="69">
        <f t="shared" si="1193"/>
        <v>-1.0120570080663326E-4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1.5952093718512314E-4</v>
      </c>
      <c r="G4765" s="77">
        <f t="shared" si="1189"/>
        <v>-3.3719636860496394E-8</v>
      </c>
      <c r="H4765" s="69">
        <f t="shared" si="1194"/>
        <v>1.346608390090816E-4</v>
      </c>
      <c r="I4765" s="66">
        <f t="shared" si="1194"/>
        <v>-8.2980196703835336</v>
      </c>
      <c r="J4765" s="73">
        <f t="shared" si="1184"/>
        <v>8.298019671476176</v>
      </c>
      <c r="K4765" s="66">
        <f t="shared" si="1185"/>
        <v>1.1818060640944579</v>
      </c>
      <c r="L4765" s="69">
        <f t="shared" si="1195"/>
        <v>7.3181112223444718</v>
      </c>
      <c r="M4765" s="66">
        <f t="shared" si="1195"/>
        <v>-72.574848519798095</v>
      </c>
      <c r="N4765" s="69">
        <f t="shared" si="1192"/>
        <v>1.4852833147114703</v>
      </c>
      <c r="O4765" s="69">
        <f t="shared" si="1193"/>
        <v>-1.0120570080663326E-4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1.5914299613698017E-4</v>
      </c>
      <c r="G4766" s="77">
        <f t="shared" si="1189"/>
        <v>-3.3565644486088786E-8</v>
      </c>
      <c r="H4766" s="69">
        <f t="shared" si="1194"/>
        <v>1.3434179713471135E-4</v>
      </c>
      <c r="I4766" s="66">
        <f t="shared" si="1194"/>
        <v>-8.298019670450973</v>
      </c>
      <c r="J4766" s="73">
        <f t="shared" si="1184"/>
        <v>8.2980196715384444</v>
      </c>
      <c r="K4766" s="66">
        <f t="shared" si="1185"/>
        <v>1.1818060641033261</v>
      </c>
      <c r="L4766" s="69">
        <f t="shared" si="1195"/>
        <v>7.3181114916661496</v>
      </c>
      <c r="M4766" s="66">
        <f t="shared" si="1195"/>
        <v>-72.591444559138864</v>
      </c>
      <c r="N4766" s="69">
        <f t="shared" si="1192"/>
        <v>1.4852833147114703</v>
      </c>
      <c r="O4766" s="69">
        <f t="shared" si="1193"/>
        <v>-1.0120570080663326E-4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1.5876595051634071E-4</v>
      </c>
      <c r="G4767" s="77">
        <f t="shared" si="1189"/>
        <v>-3.3412355548989581E-8</v>
      </c>
      <c r="H4767" s="69">
        <f t="shared" si="1194"/>
        <v>1.3402351114243739E-4</v>
      </c>
      <c r="I4767" s="66">
        <f t="shared" si="1194"/>
        <v>-8.2980196705181051</v>
      </c>
      <c r="J4767" s="73">
        <f t="shared" si="1184"/>
        <v>8.2980196716004304</v>
      </c>
      <c r="K4767" s="66">
        <f t="shared" si="1185"/>
        <v>1.1818060641121542</v>
      </c>
      <c r="L4767" s="69">
        <f t="shared" si="1195"/>
        <v>7.3181117603497441</v>
      </c>
      <c r="M4767" s="66">
        <f t="shared" si="1195"/>
        <v>-72.608040598479761</v>
      </c>
      <c r="N4767" s="69">
        <f t="shared" si="1192"/>
        <v>1.4852833147114703</v>
      </c>
      <c r="O4767" s="69">
        <f t="shared" si="1193"/>
        <v>-1.0120570080663326E-4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1.5838979820173538E-4</v>
      </c>
      <c r="G4768" s="77">
        <f t="shared" si="1189"/>
        <v>-3.325976294377142E-8</v>
      </c>
      <c r="H4768" s="69">
        <f t="shared" si="1194"/>
        <v>1.337059792414047E-4</v>
      </c>
      <c r="I4768" s="66">
        <f t="shared" si="1194"/>
        <v>-8.2980196705849298</v>
      </c>
      <c r="J4768" s="73">
        <f t="shared" si="1184"/>
        <v>8.2980196716621322</v>
      </c>
      <c r="K4768" s="66">
        <f t="shared" si="1185"/>
        <v>1.1818060641209418</v>
      </c>
      <c r="L4768" s="69">
        <f t="shared" si="1195"/>
        <v>7.318112028396766</v>
      </c>
      <c r="M4768" s="66">
        <f t="shared" si="1195"/>
        <v>-72.624636637820799</v>
      </c>
      <c r="N4768" s="69">
        <f t="shared" si="1192"/>
        <v>1.4852833147114703</v>
      </c>
      <c r="O4768" s="69">
        <f t="shared" si="1193"/>
        <v>-1.0120570080663326E-4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1.5801453707672085E-4</v>
      </c>
      <c r="G4769" s="77">
        <f t="shared" si="1189"/>
        <v>-3.3107870223147984E-8</v>
      </c>
      <c r="H4769" s="69">
        <f t="shared" si="1194"/>
        <v>1.3338919964500122E-4</v>
      </c>
      <c r="I4769" s="66">
        <f t="shared" si="1194"/>
        <v>-8.2980196706514491</v>
      </c>
      <c r="J4769" s="73">
        <f t="shared" si="1184"/>
        <v>8.2980196717235533</v>
      </c>
      <c r="K4769" s="66">
        <f t="shared" si="1185"/>
        <v>1.1818060641296895</v>
      </c>
      <c r="L4769" s="69">
        <f t="shared" si="1195"/>
        <v>7.3181122958087244</v>
      </c>
      <c r="M4769" s="66">
        <f t="shared" si="1195"/>
        <v>-72.641232677161966</v>
      </c>
      <c r="N4769" s="69">
        <f t="shared" si="1192"/>
        <v>1.4852833147114703</v>
      </c>
      <c r="O4769" s="69">
        <f t="shared" si="1193"/>
        <v>-1.0120570080663326E-4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1.5764016502986826E-4</v>
      </c>
      <c r="G4770" s="77">
        <f t="shared" si="1189"/>
        <v>-3.2956668505335074E-8</v>
      </c>
      <c r="H4770" s="69">
        <f t="shared" si="1194"/>
        <v>1.3307317057084777E-4</v>
      </c>
      <c r="I4770" s="66">
        <f t="shared" si="1194"/>
        <v>-8.2980196707176646</v>
      </c>
      <c r="J4770" s="73">
        <f t="shared" si="1184"/>
        <v>8.2980196717846937</v>
      </c>
      <c r="K4770" s="66">
        <f t="shared" si="1185"/>
        <v>1.181806064138397</v>
      </c>
      <c r="L4770" s="69">
        <f t="shared" si="1195"/>
        <v>7.3181125625871237</v>
      </c>
      <c r="M4770" s="66">
        <f t="shared" si="1195"/>
        <v>-72.657828716503275</v>
      </c>
      <c r="N4770" s="69">
        <f t="shared" si="1192"/>
        <v>1.4852833147114703</v>
      </c>
      <c r="O4770" s="69">
        <f t="shared" si="1193"/>
        <v>-1.0120570080663326E-4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1.5726667995475115E-4</v>
      </c>
      <c r="G4771" s="77">
        <f t="shared" si="1189"/>
        <v>-3.280615956668953E-8</v>
      </c>
      <c r="H4771" s="69">
        <f t="shared" si="1194"/>
        <v>1.3275789024078805E-4</v>
      </c>
      <c r="I4771" s="66">
        <f t="shared" si="1194"/>
        <v>-8.2980196707835781</v>
      </c>
      <c r="J4771" s="73">
        <f t="shared" si="1184"/>
        <v>8.2980196718455588</v>
      </c>
      <c r="K4771" s="66">
        <f t="shared" si="1185"/>
        <v>1.1818060641470653</v>
      </c>
      <c r="L4771" s="69">
        <f t="shared" si="1195"/>
        <v>7.3181128287334651</v>
      </c>
      <c r="M4771" s="66">
        <f t="shared" si="1195"/>
        <v>-72.674424755844711</v>
      </c>
      <c r="N4771" s="69">
        <f t="shared" si="1192"/>
        <v>1.4852833147114703</v>
      </c>
      <c r="O4771" s="69">
        <f t="shared" si="1193"/>
        <v>-1.0120570080663326E-4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1.5689407974993382E-4</v>
      </c>
      <c r="G4772" s="77">
        <f t="shared" si="1189"/>
        <v>-3.2656332749070316E-8</v>
      </c>
      <c r="H4772" s="69">
        <f t="shared" ref="H4772:I4787" si="1196">H4771+$B$4*F4771</f>
        <v>1.3244335688087855E-4</v>
      </c>
      <c r="I4772" s="66">
        <f t="shared" si="1196"/>
        <v>-8.2980196708491896</v>
      </c>
      <c r="J4772" s="73">
        <f t="shared" si="1184"/>
        <v>8.2980196719061432</v>
      </c>
      <c r="K4772" s="66">
        <f t="shared" si="1185"/>
        <v>1.1818060641556938</v>
      </c>
      <c r="L4772" s="69">
        <f t="shared" ref="L4772:M4787" si="1197">L4771+$B$4*H4771</f>
        <v>7.3181130942492461</v>
      </c>
      <c r="M4772" s="66">
        <f t="shared" si="1197"/>
        <v>-72.691020795186276</v>
      </c>
      <c r="N4772" s="69">
        <f t="shared" si="1192"/>
        <v>1.4852833147114703</v>
      </c>
      <c r="O4772" s="69">
        <f t="shared" si="1193"/>
        <v>-1.0120570080663326E-4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1.5652236231895899E-4</v>
      </c>
      <c r="G4773" s="77">
        <f t="shared" si="1189"/>
        <v>-3.250719338154795E-8</v>
      </c>
      <c r="H4773" s="69">
        <f t="shared" si="1196"/>
        <v>1.3212956872137867E-4</v>
      </c>
      <c r="I4773" s="66">
        <f t="shared" si="1196"/>
        <v>-8.2980196709145027</v>
      </c>
      <c r="J4773" s="73">
        <f t="shared" si="1184"/>
        <v>8.2980196719664541</v>
      </c>
      <c r="K4773" s="66">
        <f t="shared" si="1185"/>
        <v>1.1818060641642834</v>
      </c>
      <c r="L4773" s="69">
        <f t="shared" si="1197"/>
        <v>7.3181133591359595</v>
      </c>
      <c r="M4773" s="66">
        <f t="shared" si="1197"/>
        <v>-72.707616834527968</v>
      </c>
      <c r="N4773" s="69">
        <f t="shared" si="1192"/>
        <v>1.4852833147114703</v>
      </c>
      <c r="O4773" s="69">
        <f t="shared" si="1193"/>
        <v>-1.0120570080663326E-4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1.5615152557033673E-4</v>
      </c>
      <c r="G4774" s="77">
        <f t="shared" si="1189"/>
        <v>-3.2358729029624556E-8</v>
      </c>
      <c r="H4774" s="69">
        <f t="shared" si="1196"/>
        <v>1.3181652399674076E-4</v>
      </c>
      <c r="I4774" s="66">
        <f t="shared" si="1196"/>
        <v>-8.2980196709795173</v>
      </c>
      <c r="J4774" s="73">
        <f t="shared" si="1184"/>
        <v>8.2980196720264896</v>
      </c>
      <c r="K4774" s="66">
        <f t="shared" si="1185"/>
        <v>1.1818060641728336</v>
      </c>
      <c r="L4774" s="69">
        <f t="shared" si="1197"/>
        <v>7.3181136233950967</v>
      </c>
      <c r="M4774" s="66">
        <f t="shared" si="1197"/>
        <v>-72.724212873869803</v>
      </c>
      <c r="N4774" s="69">
        <f t="shared" si="1192"/>
        <v>1.4852833147114703</v>
      </c>
      <c r="O4774" s="69">
        <f t="shared" si="1193"/>
        <v>-1.0120570080663326E-4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1.5578156741753209E-4</v>
      </c>
      <c r="G4775" s="77">
        <f t="shared" si="1189"/>
        <v>-3.2210945022370652E-8</v>
      </c>
      <c r="H4775" s="69">
        <f t="shared" si="1196"/>
        <v>1.3150422094560009E-4</v>
      </c>
      <c r="I4775" s="66">
        <f t="shared" si="1196"/>
        <v>-8.2980196710442353</v>
      </c>
      <c r="J4775" s="73">
        <f t="shared" si="1184"/>
        <v>8.2980196720862516</v>
      </c>
      <c r="K4775" s="66">
        <f t="shared" si="1185"/>
        <v>1.181806064181345</v>
      </c>
      <c r="L4775" s="69">
        <f t="shared" si="1197"/>
        <v>7.3181138870281446</v>
      </c>
      <c r="M4775" s="66">
        <f t="shared" si="1197"/>
        <v>-72.740808913211765</v>
      </c>
      <c r="N4775" s="69">
        <f t="shared" si="1192"/>
        <v>1.4852833147114703</v>
      </c>
      <c r="O4775" s="69">
        <f t="shared" si="1193"/>
        <v>-1.0120570080663326E-4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1.5541248577895364E-4</v>
      </c>
      <c r="G4776" s="77">
        <f t="shared" si="1189"/>
        <v>-3.2063832478002041E-8</v>
      </c>
      <c r="H4776" s="69">
        <f t="shared" si="1196"/>
        <v>1.3119265781076503E-4</v>
      </c>
      <c r="I4776" s="66">
        <f t="shared" si="1196"/>
        <v>-8.2980196711086567</v>
      </c>
      <c r="J4776" s="73">
        <f t="shared" si="1184"/>
        <v>8.2980196721457418</v>
      </c>
      <c r="K4776" s="66">
        <f t="shared" si="1185"/>
        <v>1.1818060641898176</v>
      </c>
      <c r="L4776" s="69">
        <f t="shared" si="1197"/>
        <v>7.3181141500365863</v>
      </c>
      <c r="M4776" s="66">
        <f t="shared" si="1197"/>
        <v>-72.757404952553856</v>
      </c>
      <c r="N4776" s="69">
        <f t="shared" si="1192"/>
        <v>1.4852833147114703</v>
      </c>
      <c r="O4776" s="69">
        <f t="shared" si="1193"/>
        <v>-1.0120570080663326E-4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1.5504427857794176E-4</v>
      </c>
      <c r="G4777" s="77">
        <f t="shared" si="1189"/>
        <v>-3.1917393172875563E-8</v>
      </c>
      <c r="H4777" s="69">
        <f t="shared" si="1196"/>
        <v>1.3088183283920711E-4</v>
      </c>
      <c r="I4777" s="66">
        <f t="shared" si="1196"/>
        <v>-8.2980196711727849</v>
      </c>
      <c r="J4777" s="73">
        <f t="shared" si="1184"/>
        <v>8.2980196722049619</v>
      </c>
      <c r="K4777" s="66">
        <f t="shared" si="1185"/>
        <v>1.1818060641982517</v>
      </c>
      <c r="L4777" s="69">
        <f t="shared" si="1197"/>
        <v>7.3181144124219015</v>
      </c>
      <c r="M4777" s="66">
        <f t="shared" si="1197"/>
        <v>-72.774000991896074</v>
      </c>
      <c r="N4777" s="69">
        <f t="shared" si="1192"/>
        <v>1.4852833147114703</v>
      </c>
      <c r="O4777" s="69">
        <f t="shared" si="1193"/>
        <v>-1.0120570080663326E-4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1.5467694374275684E-4</v>
      </c>
      <c r="G4778" s="77">
        <f t="shared" si="1189"/>
        <v>-3.1771620001563861E-8</v>
      </c>
      <c r="H4778" s="69">
        <f t="shared" si="1196"/>
        <v>1.3057174428205123E-4</v>
      </c>
      <c r="I4778" s="66">
        <f t="shared" si="1196"/>
        <v>-8.2980196712366201</v>
      </c>
      <c r="J4778" s="73">
        <f t="shared" si="1184"/>
        <v>8.2980196722639121</v>
      </c>
      <c r="K4778" s="66">
        <f t="shared" si="1185"/>
        <v>1.1818060642066475</v>
      </c>
      <c r="L4778" s="69">
        <f t="shared" si="1197"/>
        <v>7.3181146741855674</v>
      </c>
      <c r="M4778" s="66">
        <f t="shared" si="1197"/>
        <v>-72.79059703123842</v>
      </c>
      <c r="N4778" s="69">
        <f t="shared" si="1192"/>
        <v>1.4852833147114703</v>
      </c>
      <c r="O4778" s="69">
        <f t="shared" si="1193"/>
        <v>-1.0120570080663326E-4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1.543104792065678E-4</v>
      </c>
      <c r="G4779" s="77">
        <f t="shared" si="1189"/>
        <v>-3.1626511187710094E-8</v>
      </c>
      <c r="H4779" s="69">
        <f t="shared" si="1196"/>
        <v>1.3026239039456571E-4</v>
      </c>
      <c r="I4779" s="66">
        <f t="shared" si="1196"/>
        <v>-8.2980196713001639</v>
      </c>
      <c r="J4779" s="73">
        <f t="shared" si="1184"/>
        <v>8.2980196723225941</v>
      </c>
      <c r="K4779" s="66">
        <f t="shared" si="1185"/>
        <v>1.181806064215005</v>
      </c>
      <c r="L4779" s="69">
        <f t="shared" si="1197"/>
        <v>7.3181149353290555</v>
      </c>
      <c r="M4779" s="66">
        <f t="shared" si="1197"/>
        <v>-72.807193070580894</v>
      </c>
      <c r="N4779" s="69">
        <f t="shared" si="1192"/>
        <v>1.4852833147114703</v>
      </c>
      <c r="O4779" s="69">
        <f t="shared" si="1193"/>
        <v>-1.0120570080663326E-4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1.5394488290744018E-4</v>
      </c>
      <c r="G4780" s="77">
        <f t="shared" si="1189"/>
        <v>-3.1482063178600583E-8</v>
      </c>
      <c r="H4780" s="69">
        <f t="shared" si="1196"/>
        <v>1.2995376943615258E-4</v>
      </c>
      <c r="I4780" s="66">
        <f t="shared" si="1196"/>
        <v>-8.2980196713634164</v>
      </c>
      <c r="J4780" s="73">
        <f t="shared" si="1184"/>
        <v>8.2980196723810078</v>
      </c>
      <c r="K4780" s="66">
        <f t="shared" si="1185"/>
        <v>1.1818060642233241</v>
      </c>
      <c r="L4780" s="69">
        <f t="shared" si="1197"/>
        <v>7.318115195853836</v>
      </c>
      <c r="M4780" s="66">
        <f t="shared" si="1197"/>
        <v>-72.823789109923496</v>
      </c>
      <c r="N4780" s="69">
        <f t="shared" si="1192"/>
        <v>1.4852833147114703</v>
      </c>
      <c r="O4780" s="69">
        <f t="shared" si="1193"/>
        <v>-1.0120570080663326E-4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1.5358015278832477E-4</v>
      </c>
      <c r="G4781" s="77">
        <f t="shared" si="1189"/>
        <v>-3.1338279526949009E-8</v>
      </c>
      <c r="H4781" s="69">
        <f t="shared" si="1196"/>
        <v>1.2964587967033769E-4</v>
      </c>
      <c r="I4781" s="66">
        <f t="shared" si="1196"/>
        <v>-8.2980196714263812</v>
      </c>
      <c r="J4781" s="73">
        <f t="shared" si="1184"/>
        <v>8.2980196724391568</v>
      </c>
      <c r="K4781" s="66">
        <f t="shared" si="1185"/>
        <v>1.1818060642316057</v>
      </c>
      <c r="L4781" s="69">
        <f t="shared" si="1197"/>
        <v>7.318115455761375</v>
      </c>
      <c r="M4781" s="66">
        <f t="shared" si="1197"/>
        <v>-72.840385149266226</v>
      </c>
      <c r="N4781" s="69">
        <f t="shared" si="1192"/>
        <v>1.4852833147114703</v>
      </c>
      <c r="O4781" s="69">
        <f t="shared" si="1193"/>
        <v>-1.0120570080663326E-4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1.5321628679704615E-4</v>
      </c>
      <c r="G4782" s="77">
        <f t="shared" si="1189"/>
        <v>-3.1195146021900655E-8</v>
      </c>
      <c r="H4782" s="69">
        <f t="shared" si="1196"/>
        <v>1.2933871936476104E-4</v>
      </c>
      <c r="I4782" s="66">
        <f t="shared" si="1196"/>
        <v>-8.2980196714890582</v>
      </c>
      <c r="J4782" s="73">
        <f t="shared" si="1184"/>
        <v>8.2980196724970394</v>
      </c>
      <c r="K4782" s="66">
        <f t="shared" si="1185"/>
        <v>1.1818060642398494</v>
      </c>
      <c r="L4782" s="69">
        <f t="shared" si="1197"/>
        <v>7.3181157150531346</v>
      </c>
      <c r="M4782" s="66">
        <f t="shared" si="1197"/>
        <v>-72.856981188609083</v>
      </c>
      <c r="N4782" s="69">
        <f t="shared" si="1192"/>
        <v>1.4852833147114703</v>
      </c>
      <c r="O4782" s="69">
        <f t="shared" si="1193"/>
        <v>-1.0120570080663326E-4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1.5285328288629064E-4</v>
      </c>
      <c r="G4783" s="77">
        <f t="shared" si="1189"/>
        <v>-3.105266799252604E-8</v>
      </c>
      <c r="H4783" s="69">
        <f t="shared" si="1196"/>
        <v>1.2903228679116694E-4</v>
      </c>
      <c r="I4783" s="66">
        <f t="shared" si="1196"/>
        <v>-8.2980196715514492</v>
      </c>
      <c r="J4783" s="73">
        <f t="shared" si="1184"/>
        <v>8.2980196725546609</v>
      </c>
      <c r="K4783" s="66">
        <f t="shared" si="1185"/>
        <v>1.1818060642480559</v>
      </c>
      <c r="L4783" s="69">
        <f t="shared" si="1197"/>
        <v>7.3181159737305732</v>
      </c>
      <c r="M4783" s="66">
        <f t="shared" si="1197"/>
        <v>-72.873577227952055</v>
      </c>
      <c r="N4783" s="69">
        <f t="shared" si="1192"/>
        <v>1.4852833147114703</v>
      </c>
      <c r="O4783" s="69">
        <f t="shared" si="1193"/>
        <v>-1.0120570080663326E-4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1.5249113901359541E-4</v>
      </c>
      <c r="G4784" s="77">
        <f t="shared" si="1189"/>
        <v>-3.0910836557040966E-8</v>
      </c>
      <c r="H4784" s="69">
        <f t="shared" si="1196"/>
        <v>1.2872658022539436E-4</v>
      </c>
      <c r="I4784" s="66">
        <f t="shared" si="1196"/>
        <v>-8.2980196716135541</v>
      </c>
      <c r="J4784" s="73">
        <f t="shared" si="1184"/>
        <v>8.2980196726120177</v>
      </c>
      <c r="K4784" s="66">
        <f t="shared" si="1185"/>
        <v>1.1818060642562247</v>
      </c>
      <c r="L4784" s="69">
        <f t="shared" si="1197"/>
        <v>7.3181162317951465</v>
      </c>
      <c r="M4784" s="66">
        <f t="shared" si="1197"/>
        <v>-72.890173267295154</v>
      </c>
      <c r="N4784" s="69">
        <f t="shared" si="1192"/>
        <v>1.4852833147114703</v>
      </c>
      <c r="O4784" s="69">
        <f t="shared" si="1193"/>
        <v>-1.0120570080663326E-4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1.5212985314133647E-4</v>
      </c>
      <c r="G4785" s="77">
        <f t="shared" si="1189"/>
        <v>-3.0769655268159113E-8</v>
      </c>
      <c r="H4785" s="69">
        <f t="shared" si="1196"/>
        <v>1.2842159794736717E-4</v>
      </c>
      <c r="I4785" s="66">
        <f t="shared" si="1196"/>
        <v>-8.2980196716753767</v>
      </c>
      <c r="J4785" s="73">
        <f t="shared" si="1184"/>
        <v>8.2980196726691151</v>
      </c>
      <c r="K4785" s="66">
        <f t="shared" si="1185"/>
        <v>1.1818060642643564</v>
      </c>
      <c r="L4785" s="69">
        <f t="shared" si="1197"/>
        <v>7.3181164892483066</v>
      </c>
      <c r="M4785" s="66">
        <f t="shared" si="1197"/>
        <v>-72.906769306638381</v>
      </c>
      <c r="N4785" s="69">
        <f t="shared" si="1192"/>
        <v>1.4852833147114703</v>
      </c>
      <c r="O4785" s="69">
        <f t="shared" si="1193"/>
        <v>-1.0120570080663326E-4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1.5176942323671754E-4</v>
      </c>
      <c r="G4786" s="77">
        <f t="shared" si="1189"/>
        <v>-3.0629115244096283E-8</v>
      </c>
      <c r="H4786" s="69">
        <f t="shared" si="1196"/>
        <v>1.2811733824108449E-4</v>
      </c>
      <c r="I4786" s="66">
        <f t="shared" si="1196"/>
        <v>-8.2980196717369168</v>
      </c>
      <c r="J4786" s="73">
        <f t="shared" si="1184"/>
        <v>8.2980196727259514</v>
      </c>
      <c r="K4786" s="66">
        <f t="shared" si="1185"/>
        <v>1.1818060642724513</v>
      </c>
      <c r="L4786" s="69">
        <f t="shared" si="1197"/>
        <v>7.3181167460915022</v>
      </c>
      <c r="M4786" s="66">
        <f t="shared" si="1197"/>
        <v>-72.923365345981736</v>
      </c>
      <c r="N4786" s="69">
        <f t="shared" si="1192"/>
        <v>1.4852833147114703</v>
      </c>
      <c r="O4786" s="69">
        <f t="shared" si="1193"/>
        <v>-1.0120570080663326E-4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1.5140984727175848E-4</v>
      </c>
      <c r="G4787" s="77">
        <f t="shared" si="1189"/>
        <v>-3.0489216484852477E-8</v>
      </c>
      <c r="H4787" s="69">
        <f t="shared" si="1196"/>
        <v>1.2781379939461106E-4</v>
      </c>
      <c r="I4787" s="66">
        <f t="shared" si="1196"/>
        <v>-8.2980196717981745</v>
      </c>
      <c r="J4787" s="73">
        <f t="shared" si="1184"/>
        <v>8.2980196727825284</v>
      </c>
      <c r="K4787" s="66">
        <f t="shared" si="1185"/>
        <v>1.1818060642805088</v>
      </c>
      <c r="L4787" s="69">
        <f t="shared" si="1197"/>
        <v>7.3181170023261783</v>
      </c>
      <c r="M4787" s="66">
        <f t="shared" si="1197"/>
        <v>-72.939961385325205</v>
      </c>
      <c r="N4787" s="69">
        <f t="shared" si="1192"/>
        <v>1.4852833147114703</v>
      </c>
      <c r="O4787" s="69">
        <f t="shared" si="1193"/>
        <v>-1.0120570080663326E-4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1.5105112322328376E-4</v>
      </c>
      <c r="G4788" s="77">
        <f t="shared" si="1189"/>
        <v>-3.0349958990427695E-8</v>
      </c>
      <c r="H4788" s="69">
        <f t="shared" ref="H4788:I4803" si="1198">H4787+$B$4*F4787</f>
        <v>1.2751097970006755E-4</v>
      </c>
      <c r="I4788" s="66">
        <f t="shared" si="1198"/>
        <v>-8.2980196718591532</v>
      </c>
      <c r="J4788" s="73">
        <f t="shared" si="1184"/>
        <v>8.2980196728388478</v>
      </c>
      <c r="K4788" s="66">
        <f t="shared" si="1185"/>
        <v>1.18180606428853</v>
      </c>
      <c r="L4788" s="69">
        <f t="shared" ref="L4788:M4803" si="1199">L4787+$B$4*H4787</f>
        <v>7.3181172579537774</v>
      </c>
      <c r="M4788" s="66">
        <f t="shared" si="1199"/>
        <v>-72.956557424668802</v>
      </c>
      <c r="N4788" s="69">
        <f t="shared" si="1192"/>
        <v>1.4852833147114703</v>
      </c>
      <c r="O4788" s="69">
        <f t="shared" si="1193"/>
        <v>-1.0120570080663326E-4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1.5069324907291147E-4</v>
      </c>
      <c r="G4789" s="77">
        <f t="shared" si="1189"/>
        <v>-3.0211333879037738E-8</v>
      </c>
      <c r="H4789" s="69">
        <f t="shared" si="1198"/>
        <v>1.2720887745362098E-4</v>
      </c>
      <c r="I4789" s="66">
        <f t="shared" si="1198"/>
        <v>-8.2980196719198531</v>
      </c>
      <c r="J4789" s="73">
        <f t="shared" si="1184"/>
        <v>8.2980196728949114</v>
      </c>
      <c r="K4789" s="66">
        <f t="shared" si="1185"/>
        <v>1.1818060642965145</v>
      </c>
      <c r="L4789" s="69">
        <f t="shared" si="1199"/>
        <v>7.3181175129757365</v>
      </c>
      <c r="M4789" s="66">
        <f t="shared" si="1199"/>
        <v>-72.973153464012526</v>
      </c>
      <c r="N4789" s="69">
        <f t="shared" si="1192"/>
        <v>1.4852833147114703</v>
      </c>
      <c r="O4789" s="69">
        <f t="shared" si="1193"/>
        <v>-1.0120570080663326E-4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1.5033622280704144E-4</v>
      </c>
      <c r="G4790" s="77">
        <f t="shared" si="1189"/>
        <v>-3.0073342927039448E-8</v>
      </c>
      <c r="H4790" s="69">
        <f t="shared" si="1198"/>
        <v>1.2690749095547516E-4</v>
      </c>
      <c r="I4790" s="66">
        <f t="shared" si="1198"/>
        <v>-8.2980196719802759</v>
      </c>
      <c r="J4790" s="73">
        <f t="shared" si="1184"/>
        <v>8.2980196729507192</v>
      </c>
      <c r="K4790" s="66">
        <f t="shared" si="1185"/>
        <v>1.1818060643044626</v>
      </c>
      <c r="L4790" s="69">
        <f t="shared" si="1199"/>
        <v>7.3181177673934918</v>
      </c>
      <c r="M4790" s="66">
        <f t="shared" si="1199"/>
        <v>-72.989749503356364</v>
      </c>
      <c r="N4790" s="69">
        <f t="shared" si="1192"/>
        <v>1.4852833147114703</v>
      </c>
      <c r="O4790" s="69">
        <f t="shared" si="1193"/>
        <v>-1.0120570080663326E-4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1.4998004241684429E-4</v>
      </c>
      <c r="G4791" s="77">
        <f t="shared" si="1189"/>
        <v>-2.9935982581719145E-8</v>
      </c>
      <c r="H4791" s="69">
        <f t="shared" si="1198"/>
        <v>1.2660681850986107E-4</v>
      </c>
      <c r="I4791" s="66">
        <f t="shared" si="1198"/>
        <v>-8.2980196720404233</v>
      </c>
      <c r="J4791" s="73">
        <f t="shared" si="1184"/>
        <v>8.298019673006273</v>
      </c>
      <c r="K4791" s="66">
        <f t="shared" si="1185"/>
        <v>1.1818060643123747</v>
      </c>
      <c r="L4791" s="69">
        <f t="shared" si="1199"/>
        <v>7.3181180212084733</v>
      </c>
      <c r="M4791" s="66">
        <f t="shared" si="1199"/>
        <v>-73.00634554270033</v>
      </c>
      <c r="N4791" s="69">
        <f t="shared" si="1192"/>
        <v>1.4852833147114703</v>
      </c>
      <c r="O4791" s="69">
        <f t="shared" si="1193"/>
        <v>-1.0120570080663326E-4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1.4962470589825001E-4</v>
      </c>
      <c r="G4792" s="77">
        <f t="shared" si="1189"/>
        <v>-2.9799243961292632E-8</v>
      </c>
      <c r="H4792" s="69">
        <f t="shared" si="1198"/>
        <v>1.2630685842502737E-4</v>
      </c>
      <c r="I4792" s="66">
        <f t="shared" si="1198"/>
        <v>-8.2980196721002955</v>
      </c>
      <c r="J4792" s="73">
        <f t="shared" si="1184"/>
        <v>8.2980196730615745</v>
      </c>
      <c r="K4792" s="66">
        <f t="shared" si="1185"/>
        <v>1.1818060643202506</v>
      </c>
      <c r="L4792" s="69">
        <f t="shared" si="1199"/>
        <v>7.31811827442211</v>
      </c>
      <c r="M4792" s="66">
        <f t="shared" si="1199"/>
        <v>-73.02294158204441</v>
      </c>
      <c r="N4792" s="69">
        <f t="shared" si="1192"/>
        <v>1.4852833147114703</v>
      </c>
      <c r="O4792" s="69">
        <f t="shared" si="1193"/>
        <v>-1.0120570080663326E-4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1.4927021125193669E-4</v>
      </c>
      <c r="G4793" s="77">
        <f t="shared" si="1189"/>
        <v>-2.9663132394830427E-8</v>
      </c>
      <c r="H4793" s="69">
        <f t="shared" si="1198"/>
        <v>1.2600760901323088E-4</v>
      </c>
      <c r="I4793" s="66">
        <f t="shared" si="1198"/>
        <v>-8.298019672159894</v>
      </c>
      <c r="J4793" s="73">
        <f t="shared" si="1184"/>
        <v>8.2980196731166238</v>
      </c>
      <c r="K4793" s="66">
        <f t="shared" si="1185"/>
        <v>1.1818060643280908</v>
      </c>
      <c r="L4793" s="69">
        <f t="shared" si="1199"/>
        <v>7.3181185270358267</v>
      </c>
      <c r="M4793" s="66">
        <f t="shared" si="1199"/>
        <v>-73.039537621388604</v>
      </c>
      <c r="N4793" s="69">
        <f t="shared" si="1192"/>
        <v>1.4852833147114703</v>
      </c>
      <c r="O4793" s="69">
        <f t="shared" si="1193"/>
        <v>-1.0120570080663326E-4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1.4891655648331925E-4</v>
      </c>
      <c r="G4794" s="77">
        <f t="shared" si="1189"/>
        <v>-2.9527640776905173E-8</v>
      </c>
      <c r="H4794" s="69">
        <f t="shared" si="1198"/>
        <v>1.2570906859072701E-4</v>
      </c>
      <c r="I4794" s="66">
        <f t="shared" si="1198"/>
        <v>-8.2980196722192208</v>
      </c>
      <c r="J4794" s="73">
        <f t="shared" si="1184"/>
        <v>8.2980196731714209</v>
      </c>
      <c r="K4794" s="66">
        <f t="shared" si="1185"/>
        <v>1.181806064335895</v>
      </c>
      <c r="L4794" s="69">
        <f t="shared" si="1199"/>
        <v>7.3181187790510442</v>
      </c>
      <c r="M4794" s="66">
        <f t="shared" si="1199"/>
        <v>-73.056133660732925</v>
      </c>
      <c r="N4794" s="69">
        <f t="shared" si="1192"/>
        <v>1.4852833147114703</v>
      </c>
      <c r="O4794" s="69">
        <f t="shared" si="1193"/>
        <v>-1.0120570080663326E-4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1.4856373960253817E-4</v>
      </c>
      <c r="G4795" s="77">
        <f t="shared" si="1189"/>
        <v>-2.939276910751687E-8</v>
      </c>
      <c r="H4795" s="69">
        <f t="shared" si="1198"/>
        <v>1.2541123547776036E-4</v>
      </c>
      <c r="I4795" s="66">
        <f t="shared" si="1198"/>
        <v>-8.2980196722782757</v>
      </c>
      <c r="J4795" s="73">
        <f t="shared" si="1184"/>
        <v>8.298019673225971</v>
      </c>
      <c r="K4795" s="66">
        <f t="shared" si="1185"/>
        <v>1.1818060643436641</v>
      </c>
      <c r="L4795" s="69">
        <f t="shared" si="1199"/>
        <v>7.3181190304691812</v>
      </c>
      <c r="M4795" s="66">
        <f t="shared" si="1199"/>
        <v>-73.07272970007736</v>
      </c>
      <c r="N4795" s="69">
        <f t="shared" si="1192"/>
        <v>1.4852833147114703</v>
      </c>
      <c r="O4795" s="69">
        <f t="shared" si="1193"/>
        <v>-1.0120570080663326E-4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1.4821175862444848E-4</v>
      </c>
      <c r="G4796" s="77">
        <f t="shared" si="1189"/>
        <v>-2.925850850488132E-8</v>
      </c>
      <c r="H4796" s="69">
        <f t="shared" si="1198"/>
        <v>1.2511410799855528E-4</v>
      </c>
      <c r="I4796" s="66">
        <f t="shared" si="1198"/>
        <v>-8.2980196723370607</v>
      </c>
      <c r="J4796" s="73">
        <f t="shared" si="1184"/>
        <v>8.2980196732802707</v>
      </c>
      <c r="K4796" s="66">
        <f t="shared" si="1185"/>
        <v>1.1818060643513975</v>
      </c>
      <c r="L4796" s="69">
        <f t="shared" si="1199"/>
        <v>7.3181192812916525</v>
      </c>
      <c r="M4796" s="66">
        <f t="shared" si="1199"/>
        <v>-73.089325739421923</v>
      </c>
      <c r="N4796" s="69">
        <f t="shared" si="1192"/>
        <v>1.4852833147114703</v>
      </c>
      <c r="O4796" s="69">
        <f t="shared" si="1193"/>
        <v>-1.0120570080663326E-4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1.4786061156860832E-4</v>
      </c>
      <c r="G4797" s="77">
        <f t="shared" si="1189"/>
        <v>-2.9124864298069042E-8</v>
      </c>
      <c r="H4797" s="69">
        <f t="shared" si="1198"/>
        <v>1.248176844813064E-4</v>
      </c>
      <c r="I4797" s="66">
        <f t="shared" si="1198"/>
        <v>-8.2980196723955775</v>
      </c>
      <c r="J4797" s="73">
        <f t="shared" si="1184"/>
        <v>8.2980196733343234</v>
      </c>
      <c r="K4797" s="66">
        <f t="shared" si="1185"/>
        <v>1.1818060643590957</v>
      </c>
      <c r="L4797" s="69">
        <f t="shared" si="1199"/>
        <v>7.3181195315198684</v>
      </c>
      <c r="M4797" s="66">
        <f t="shared" si="1199"/>
        <v>-73.1059217787666</v>
      </c>
      <c r="N4797" s="69">
        <f t="shared" si="1192"/>
        <v>1.4852833147114703</v>
      </c>
      <c r="O4797" s="69">
        <f t="shared" si="1193"/>
        <v>-1.0120570080663326E-4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1.4751029645926811E-4</v>
      </c>
      <c r="G4798" s="77">
        <f t="shared" si="1189"/>
        <v>-2.8991829381652678E-8</v>
      </c>
      <c r="H4798" s="69">
        <f t="shared" si="1198"/>
        <v>1.2452196325816919E-4</v>
      </c>
      <c r="I4798" s="66">
        <f t="shared" si="1198"/>
        <v>-8.2980196724538278</v>
      </c>
      <c r="J4798" s="73">
        <f t="shared" si="1184"/>
        <v>8.2980196733881293</v>
      </c>
      <c r="K4798" s="66">
        <f t="shared" si="1185"/>
        <v>1.1818060643667587</v>
      </c>
      <c r="L4798" s="69">
        <f t="shared" si="1199"/>
        <v>7.3181197811552376</v>
      </c>
      <c r="M4798" s="66">
        <f t="shared" si="1199"/>
        <v>-73.12251781811139</v>
      </c>
      <c r="N4798" s="69">
        <f t="shared" si="1192"/>
        <v>1.4852833147114703</v>
      </c>
      <c r="O4798" s="69">
        <f t="shared" si="1193"/>
        <v>-1.0120570080663326E-4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1.4716081132535905E-4</v>
      </c>
      <c r="G4799" s="77">
        <f t="shared" si="1189"/>
        <v>-2.885940020291855E-8</v>
      </c>
      <c r="H4799" s="69">
        <f t="shared" si="1198"/>
        <v>1.2422694266525064E-4</v>
      </c>
      <c r="I4799" s="66">
        <f t="shared" si="1198"/>
        <v>-8.2980196725118116</v>
      </c>
      <c r="J4799" s="73">
        <f t="shared" si="1184"/>
        <v>8.2980196734416918</v>
      </c>
      <c r="K4799" s="66">
        <f t="shared" si="1185"/>
        <v>1.1818060643743871</v>
      </c>
      <c r="L4799" s="69">
        <f t="shared" si="1199"/>
        <v>7.3181200301991645</v>
      </c>
      <c r="M4799" s="66">
        <f t="shared" si="1199"/>
        <v>-73.139113857456294</v>
      </c>
      <c r="N4799" s="69">
        <f t="shared" si="1192"/>
        <v>1.4852833147114703</v>
      </c>
      <c r="O4799" s="69">
        <f t="shared" si="1193"/>
        <v>-1.0120570080663326E-4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1.4681215420048248E-4</v>
      </c>
      <c r="G4800" s="77">
        <f t="shared" si="1189"/>
        <v>-2.8727574985509818E-8</v>
      </c>
      <c r="H4800" s="69">
        <f t="shared" si="1198"/>
        <v>1.2393262104259993E-4</v>
      </c>
      <c r="I4800" s="66">
        <f t="shared" si="1198"/>
        <v>-8.2980196725695308</v>
      </c>
      <c r="J4800" s="73">
        <f t="shared" si="1184"/>
        <v>8.2980196734950091</v>
      </c>
      <c r="K4800" s="66">
        <f t="shared" si="1185"/>
        <v>1.1818060643819805</v>
      </c>
      <c r="L4800" s="69">
        <f t="shared" si="1199"/>
        <v>7.3181202786530495</v>
      </c>
      <c r="M4800" s="66">
        <f t="shared" si="1199"/>
        <v>-73.155709896801312</v>
      </c>
      <c r="N4800" s="69">
        <f t="shared" si="1192"/>
        <v>1.4852833147114703</v>
      </c>
      <c r="O4800" s="69">
        <f t="shared" si="1193"/>
        <v>-1.0120570080663326E-4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1.4646432312289846E-4</v>
      </c>
      <c r="G4801" s="77">
        <f t="shared" si="1189"/>
        <v>-2.8596351953069643E-8</v>
      </c>
      <c r="H4801" s="69">
        <f t="shared" si="1198"/>
        <v>1.2363899673419897E-4</v>
      </c>
      <c r="I4801" s="66">
        <f t="shared" si="1198"/>
        <v>-8.2980196726269853</v>
      </c>
      <c r="J4801" s="73">
        <f t="shared" si="1184"/>
        <v>8.2980196735480849</v>
      </c>
      <c r="K4801" s="66">
        <f t="shared" si="1185"/>
        <v>1.1818060643895396</v>
      </c>
      <c r="L4801" s="69">
        <f t="shared" si="1199"/>
        <v>7.3181205265182916</v>
      </c>
      <c r="M4801" s="66">
        <f t="shared" si="1199"/>
        <v>-73.172305936146458</v>
      </c>
      <c r="N4801" s="69">
        <f t="shared" si="1192"/>
        <v>1.4852833147114703</v>
      </c>
      <c r="O4801" s="69">
        <f t="shared" si="1193"/>
        <v>-1.0120570080663326E-4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1.4611731613551482E-4</v>
      </c>
      <c r="G4802" s="77">
        <f t="shared" si="1189"/>
        <v>-2.8465725776527506E-8</v>
      </c>
      <c r="H4802" s="69">
        <f t="shared" si="1198"/>
        <v>1.2334606808795317E-4</v>
      </c>
      <c r="I4802" s="66">
        <f t="shared" si="1198"/>
        <v>-8.2980196726841786</v>
      </c>
      <c r="J4802" s="73">
        <f t="shared" si="1184"/>
        <v>8.2980196736009191</v>
      </c>
      <c r="K4802" s="66">
        <f t="shared" si="1185"/>
        <v>1.1818060643970643</v>
      </c>
      <c r="L4802" s="69">
        <f t="shared" si="1199"/>
        <v>7.3181207737962852</v>
      </c>
      <c r="M4802" s="66">
        <f t="shared" si="1199"/>
        <v>-73.188901975491717</v>
      </c>
      <c r="N4802" s="69">
        <f t="shared" si="1192"/>
        <v>1.4852833147114703</v>
      </c>
      <c r="O4802" s="69">
        <f t="shared" si="1193"/>
        <v>-1.0120570080663326E-4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1.4577113128587626E-4</v>
      </c>
      <c r="G4803" s="77">
        <f t="shared" si="1189"/>
        <v>-2.8335694679526569E-8</v>
      </c>
      <c r="H4803" s="69">
        <f t="shared" si="1198"/>
        <v>1.2305383345568213E-4</v>
      </c>
      <c r="I4803" s="66">
        <f t="shared" si="1198"/>
        <v>-8.2980196727411109</v>
      </c>
      <c r="J4803" s="73">
        <f t="shared" ref="J4803:J4866" si="1200">SQRT(H4803^2+I4803^2)</f>
        <v>8.2980196736535117</v>
      </c>
      <c r="K4803" s="66">
        <f t="shared" ref="K4803:K4866" si="1201">$B$12+$B$13*J4803</f>
        <v>1.1818060644045545</v>
      </c>
      <c r="L4803" s="69">
        <f t="shared" si="1199"/>
        <v>7.3181210204884213</v>
      </c>
      <c r="M4803" s="66">
        <f t="shared" si="1199"/>
        <v>-73.20549801483709</v>
      </c>
      <c r="N4803" s="69">
        <f t="shared" si="1192"/>
        <v>1.4852833147114703</v>
      </c>
      <c r="O4803" s="69">
        <f t="shared" si="1193"/>
        <v>-1.0120570080663326E-4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1.4542576662615321E-4</v>
      </c>
      <c r="G4804" s="77">
        <f t="shared" ref="G4804:G4867" si="1205">-$B$5-K4803*I4803</f>
        <v>-2.820625866206683E-8</v>
      </c>
      <c r="H4804" s="69">
        <f t="shared" ref="H4804:I4819" si="1206">H4803+$B$4*F4803</f>
        <v>1.2276229119311037E-4</v>
      </c>
      <c r="I4804" s="66">
        <f t="shared" si="1206"/>
        <v>-8.298019672797782</v>
      </c>
      <c r="J4804" s="73">
        <f t="shared" si="1200"/>
        <v>8.2980196737058662</v>
      </c>
      <c r="K4804" s="66">
        <f t="shared" si="1201"/>
        <v>1.181806064412011</v>
      </c>
      <c r="L4804" s="69">
        <f t="shared" ref="L4804:M4819" si="1207">L4803+$B$4*H4803</f>
        <v>7.318121266596088</v>
      </c>
      <c r="M4804" s="66">
        <f t="shared" si="1207"/>
        <v>-73.222094054182577</v>
      </c>
      <c r="N4804" s="69">
        <f t="shared" ref="N4804:N4867" si="1208">IF(M4803&gt;=0,L4804,N4803)</f>
        <v>1.4852833147114703</v>
      </c>
      <c r="O4804" s="69">
        <f t="shared" ref="O4804:O4867" si="1209">IF(M4803&gt;=0,M4804,O4803)</f>
        <v>-1.0120570080663326E-4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1.4508122021313104E-4</v>
      </c>
      <c r="G4805" s="77">
        <f t="shared" si="1205"/>
        <v>-2.8077408842364093E-8</v>
      </c>
      <c r="H4805" s="69">
        <f t="shared" si="1206"/>
        <v>1.2247143965985805E-4</v>
      </c>
      <c r="I4805" s="66">
        <f t="shared" si="1206"/>
        <v>-8.2980196728541937</v>
      </c>
      <c r="J4805" s="73">
        <f t="shared" si="1200"/>
        <v>8.2980196737579792</v>
      </c>
      <c r="K4805" s="66">
        <f t="shared" si="1201"/>
        <v>1.1818060644194328</v>
      </c>
      <c r="L4805" s="69">
        <f t="shared" si="1207"/>
        <v>7.31812151212067</v>
      </c>
      <c r="M4805" s="66">
        <f t="shared" si="1207"/>
        <v>-73.238690093528177</v>
      </c>
      <c r="N4805" s="69">
        <f t="shared" si="1208"/>
        <v>1.4852833147114703</v>
      </c>
      <c r="O4805" s="69">
        <f t="shared" si="1209"/>
        <v>-1.0120570080663326E-4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1.4473749010819888E-4</v>
      </c>
      <c r="G4806" s="77">
        <f t="shared" si="1205"/>
        <v>-2.7949155878559395E-8</v>
      </c>
      <c r="H4806" s="69">
        <f t="shared" si="1206"/>
        <v>1.2218127721943178E-4</v>
      </c>
      <c r="I4806" s="66">
        <f t="shared" si="1206"/>
        <v>-8.2980196729103479</v>
      </c>
      <c r="J4806" s="73">
        <f t="shared" si="1200"/>
        <v>8.2980196738098559</v>
      </c>
      <c r="K4806" s="66">
        <f t="shared" si="1201"/>
        <v>1.1818060644268211</v>
      </c>
      <c r="L4806" s="69">
        <f t="shared" si="1207"/>
        <v>7.3181217570635493</v>
      </c>
      <c r="M4806" s="66">
        <f t="shared" si="1207"/>
        <v>-73.255286132873891</v>
      </c>
      <c r="N4806" s="69">
        <f t="shared" si="1208"/>
        <v>1.4852833147114703</v>
      </c>
      <c r="O4806" s="69">
        <f t="shared" si="1209"/>
        <v>-1.0120570080663326E-4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1.4439457437733909E-4</v>
      </c>
      <c r="G4807" s="77">
        <f t="shared" si="1205"/>
        <v>-2.7821483783441181E-8</v>
      </c>
      <c r="H4807" s="69">
        <f t="shared" si="1206"/>
        <v>1.2189180223921538E-4</v>
      </c>
      <c r="I4807" s="66">
        <f t="shared" si="1206"/>
        <v>-8.2980196729662463</v>
      </c>
      <c r="J4807" s="73">
        <f t="shared" si="1200"/>
        <v>8.2980196738614964</v>
      </c>
      <c r="K4807" s="66">
        <f t="shared" si="1201"/>
        <v>1.1818060644341757</v>
      </c>
      <c r="L4807" s="69">
        <f t="shared" si="1207"/>
        <v>7.3181220014261035</v>
      </c>
      <c r="M4807" s="66">
        <f t="shared" si="1207"/>
        <v>-73.271882172219719</v>
      </c>
      <c r="N4807" s="69">
        <f t="shared" si="1208"/>
        <v>1.4852833147114703</v>
      </c>
      <c r="O4807" s="69">
        <f t="shared" si="1209"/>
        <v>-1.0120570080663326E-4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1.4405247109111597E-4</v>
      </c>
      <c r="G4808" s="77">
        <f t="shared" si="1205"/>
        <v>-2.769439433336629E-8</v>
      </c>
      <c r="H4808" s="69">
        <f t="shared" si="1206"/>
        <v>1.216030130904607E-4</v>
      </c>
      <c r="I4808" s="66">
        <f t="shared" si="1206"/>
        <v>-8.2980196730218889</v>
      </c>
      <c r="J4808" s="73">
        <f t="shared" si="1200"/>
        <v>8.2980196739129024</v>
      </c>
      <c r="K4808" s="66">
        <f t="shared" si="1201"/>
        <v>1.1818060644414969</v>
      </c>
      <c r="L4808" s="69">
        <f t="shared" si="1207"/>
        <v>7.3181222452097083</v>
      </c>
      <c r="M4808" s="66">
        <f t="shared" si="1207"/>
        <v>-73.288478211565646</v>
      </c>
      <c r="N4808" s="69">
        <f t="shared" si="1208"/>
        <v>1.4852833147114703</v>
      </c>
      <c r="O4808" s="69">
        <f t="shared" si="1209"/>
        <v>-1.0120570080663326E-4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1.4371117832466521E-4</v>
      </c>
      <c r="G4809" s="77">
        <f t="shared" si="1205"/>
        <v>-2.7567883975621044E-8</v>
      </c>
      <c r="H4809" s="69">
        <f t="shared" si="1206"/>
        <v>1.2131490814827847E-4</v>
      </c>
      <c r="I4809" s="66">
        <f t="shared" si="1206"/>
        <v>-8.2980196730772775</v>
      </c>
      <c r="J4809" s="73">
        <f t="shared" si="1200"/>
        <v>8.2980196739640739</v>
      </c>
      <c r="K4809" s="66">
        <f t="shared" si="1201"/>
        <v>1.1818060644487849</v>
      </c>
      <c r="L4809" s="69">
        <f t="shared" si="1207"/>
        <v>7.3181224884157343</v>
      </c>
      <c r="M4809" s="66">
        <f t="shared" si="1207"/>
        <v>-73.305074250911687</v>
      </c>
      <c r="N4809" s="69">
        <f t="shared" si="1208"/>
        <v>1.4852833147114703</v>
      </c>
      <c r="O4809" s="69">
        <f t="shared" si="1209"/>
        <v>-1.0120570080663326E-4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1.4337069415768281E-4</v>
      </c>
      <c r="G4810" s="77">
        <f t="shared" si="1205"/>
        <v>-2.7441949157491763E-8</v>
      </c>
      <c r="H4810" s="69">
        <f t="shared" si="1206"/>
        <v>1.2102748579162914E-4</v>
      </c>
      <c r="I4810" s="66">
        <f t="shared" si="1206"/>
        <v>-8.2980196731324138</v>
      </c>
      <c r="J4810" s="73">
        <f t="shared" si="1200"/>
        <v>8.2980196740150127</v>
      </c>
      <c r="K4810" s="66">
        <f t="shared" si="1201"/>
        <v>1.1818060644560395</v>
      </c>
      <c r="L4810" s="69">
        <f t="shared" si="1207"/>
        <v>7.318122731045551</v>
      </c>
      <c r="M4810" s="66">
        <f t="shared" si="1207"/>
        <v>-73.321670290257842</v>
      </c>
      <c r="N4810" s="69">
        <f t="shared" si="1208"/>
        <v>1.4852833147114703</v>
      </c>
      <c r="O4810" s="69">
        <f t="shared" si="1209"/>
        <v>-1.0120570080663326E-4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1.4303101667441446E-4</v>
      </c>
      <c r="G4811" s="77">
        <f t="shared" si="1205"/>
        <v>-2.7316589878978448E-8</v>
      </c>
      <c r="H4811" s="69">
        <f t="shared" si="1206"/>
        <v>1.2074074440331377E-4</v>
      </c>
      <c r="I4811" s="66">
        <f t="shared" si="1206"/>
        <v>-8.2980196731872979</v>
      </c>
      <c r="J4811" s="73">
        <f t="shared" si="1200"/>
        <v>8.2980196740657206</v>
      </c>
      <c r="K4811" s="66">
        <f t="shared" si="1201"/>
        <v>1.1818060644632615</v>
      </c>
      <c r="L4811" s="69">
        <f t="shared" si="1207"/>
        <v>7.3181229731005226</v>
      </c>
      <c r="M4811" s="66">
        <f t="shared" si="1207"/>
        <v>-73.33826632960411</v>
      </c>
      <c r="N4811" s="69">
        <f t="shared" si="1208"/>
        <v>1.4852833147114703</v>
      </c>
      <c r="O4811" s="69">
        <f t="shared" si="1209"/>
        <v>-1.0120570080663326E-4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1.4269214396364481E-4</v>
      </c>
      <c r="G4812" s="77">
        <f t="shared" si="1205"/>
        <v>-2.7191799034653741E-8</v>
      </c>
      <c r="H4812" s="69">
        <f t="shared" si="1206"/>
        <v>1.2045468236996494E-4</v>
      </c>
      <c r="I4812" s="66">
        <f t="shared" si="1206"/>
        <v>-8.2980196732419316</v>
      </c>
      <c r="J4812" s="73">
        <f t="shared" si="1200"/>
        <v>8.2980196741161958</v>
      </c>
      <c r="K4812" s="66">
        <f t="shared" si="1201"/>
        <v>1.1818060644704502</v>
      </c>
      <c r="L4812" s="69">
        <f t="shared" si="1207"/>
        <v>7.3181232145820116</v>
      </c>
      <c r="M4812" s="66">
        <f t="shared" si="1207"/>
        <v>-73.354862368950478</v>
      </c>
      <c r="N4812" s="69">
        <f t="shared" si="1208"/>
        <v>1.4852833147114703</v>
      </c>
      <c r="O4812" s="69">
        <f t="shared" si="1209"/>
        <v>-1.0120570080663326E-4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1.4235407411868639E-4</v>
      </c>
      <c r="G4813" s="77">
        <f t="shared" si="1205"/>
        <v>-2.7067580177231321E-8</v>
      </c>
      <c r="H4813" s="69">
        <f t="shared" si="1206"/>
        <v>1.2016929808203766E-4</v>
      </c>
      <c r="I4813" s="66">
        <f t="shared" si="1206"/>
        <v>-8.2980196732963147</v>
      </c>
      <c r="J4813" s="73">
        <f t="shared" si="1200"/>
        <v>8.2980196741664418</v>
      </c>
      <c r="K4813" s="66">
        <f t="shared" si="1201"/>
        <v>1.1818060644776063</v>
      </c>
      <c r="L4813" s="69">
        <f t="shared" si="1207"/>
        <v>7.3181234554913761</v>
      </c>
      <c r="M4813" s="66">
        <f t="shared" si="1207"/>
        <v>-73.371458408296959</v>
      </c>
      <c r="N4813" s="69">
        <f t="shared" si="1208"/>
        <v>1.4852833147114703</v>
      </c>
      <c r="O4813" s="69">
        <f t="shared" si="1209"/>
        <v>-1.0120570080663326E-4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1.4201680523736929E-4</v>
      </c>
      <c r="G4814" s="77">
        <f t="shared" si="1205"/>
        <v>-2.6943929753997509E-8</v>
      </c>
      <c r="H4814" s="69">
        <f t="shared" si="1206"/>
        <v>1.1988458993380029E-4</v>
      </c>
      <c r="I4814" s="66">
        <f t="shared" si="1206"/>
        <v>-8.2980196733504492</v>
      </c>
      <c r="J4814" s="73">
        <f t="shared" si="1200"/>
        <v>8.2980196742164587</v>
      </c>
      <c r="K4814" s="66">
        <f t="shared" si="1201"/>
        <v>1.1818060644847297</v>
      </c>
      <c r="L4814" s="69">
        <f t="shared" si="1207"/>
        <v>7.3181236958299722</v>
      </c>
      <c r="M4814" s="66">
        <f t="shared" si="1207"/>
        <v>-73.388054447643555</v>
      </c>
      <c r="N4814" s="69">
        <f t="shared" si="1208"/>
        <v>1.4852833147114703</v>
      </c>
      <c r="O4814" s="69">
        <f t="shared" si="1209"/>
        <v>-1.0120570080663326E-4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1.4168033542203017E-4</v>
      </c>
      <c r="G4815" s="77">
        <f t="shared" si="1205"/>
        <v>-2.6820842435881787E-8</v>
      </c>
      <c r="H4815" s="69">
        <f t="shared" si="1206"/>
        <v>1.1960055632332555E-4</v>
      </c>
      <c r="I4815" s="66">
        <f t="shared" si="1206"/>
        <v>-8.2980196734043368</v>
      </c>
      <c r="J4815" s="73">
        <f t="shared" si="1200"/>
        <v>8.2980196742662464</v>
      </c>
      <c r="K4815" s="66">
        <f t="shared" si="1201"/>
        <v>1.1818060644918205</v>
      </c>
      <c r="L4815" s="69">
        <f t="shared" si="1207"/>
        <v>7.3181239355991519</v>
      </c>
      <c r="M4815" s="66">
        <f t="shared" si="1207"/>
        <v>-73.404650486990249</v>
      </c>
      <c r="N4815" s="69">
        <f t="shared" si="1208"/>
        <v>1.4852833147114703</v>
      </c>
      <c r="O4815" s="69">
        <f t="shared" si="1209"/>
        <v>-1.0120570080663326E-4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1.4134466277950167E-4</v>
      </c>
      <c r="G4816" s="77">
        <f t="shared" si="1205"/>
        <v>-2.6698318222884154E-8</v>
      </c>
      <c r="H4816" s="69">
        <f t="shared" si="1206"/>
        <v>1.1931719565248149E-4</v>
      </c>
      <c r="I4816" s="66">
        <f t="shared" si="1206"/>
        <v>-8.2980196734579792</v>
      </c>
      <c r="J4816" s="73">
        <f t="shared" si="1200"/>
        <v>8.2980196743158103</v>
      </c>
      <c r="K4816" s="66">
        <f t="shared" si="1201"/>
        <v>1.1818060644988793</v>
      </c>
      <c r="L4816" s="69">
        <f t="shared" si="1207"/>
        <v>7.3181241748002641</v>
      </c>
      <c r="M4816" s="66">
        <f t="shared" si="1207"/>
        <v>-73.421246526337058</v>
      </c>
      <c r="N4816" s="69">
        <f t="shared" si="1208"/>
        <v>1.4852833147114703</v>
      </c>
      <c r="O4816" s="69">
        <f t="shared" si="1209"/>
        <v>-1.0120570080663326E-4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1.4100978542110193E-4</v>
      </c>
      <c r="G4817" s="77">
        <f t="shared" si="1205"/>
        <v>-2.6576350009577254E-8</v>
      </c>
      <c r="H4817" s="69">
        <f t="shared" si="1206"/>
        <v>1.1903450632692249E-4</v>
      </c>
      <c r="I4817" s="66">
        <f t="shared" si="1206"/>
        <v>-8.2980196735113765</v>
      </c>
      <c r="J4817" s="73">
        <f t="shared" si="1200"/>
        <v>8.2980196743651486</v>
      </c>
      <c r="K4817" s="66">
        <f t="shared" si="1201"/>
        <v>1.1818060645059061</v>
      </c>
      <c r="L4817" s="69">
        <f t="shared" si="1207"/>
        <v>7.3181244134346555</v>
      </c>
      <c r="M4817" s="66">
        <f t="shared" si="1207"/>
        <v>-73.43784256568398</v>
      </c>
      <c r="N4817" s="69">
        <f t="shared" si="1208"/>
        <v>1.4852833147114703</v>
      </c>
      <c r="O4817" s="69">
        <f t="shared" si="1209"/>
        <v>-1.0120570080663326E-4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1.4067570146262365E-4</v>
      </c>
      <c r="G4818" s="77">
        <f t="shared" si="1205"/>
        <v>-2.6454936019604247E-8</v>
      </c>
      <c r="H4818" s="69">
        <f t="shared" si="1206"/>
        <v>1.1875248675608028E-4</v>
      </c>
      <c r="I4818" s="66">
        <f t="shared" si="1206"/>
        <v>-8.2980196735645286</v>
      </c>
      <c r="J4818" s="73">
        <f t="shared" si="1200"/>
        <v>8.2980196744142596</v>
      </c>
      <c r="K4818" s="66">
        <f t="shared" si="1201"/>
        <v>1.1818060645129005</v>
      </c>
      <c r="L4818" s="69">
        <f t="shared" si="1207"/>
        <v>7.318124651503668</v>
      </c>
      <c r="M4818" s="66">
        <f t="shared" si="1207"/>
        <v>-73.454438605031001</v>
      </c>
      <c r="N4818" s="69">
        <f t="shared" si="1208"/>
        <v>1.4852833147114703</v>
      </c>
      <c r="O4818" s="69">
        <f t="shared" si="1209"/>
        <v>-1.0120570080663326E-4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1.4034240902432359E-4</v>
      </c>
      <c r="G4819" s="77">
        <f t="shared" si="1205"/>
        <v>-2.6334079805678812E-8</v>
      </c>
      <c r="H4819" s="69">
        <f t="shared" si="1206"/>
        <v>1.1847113535315503E-4</v>
      </c>
      <c r="I4819" s="66">
        <f t="shared" si="1206"/>
        <v>-8.2980196736174392</v>
      </c>
      <c r="J4819" s="73">
        <f t="shared" si="1200"/>
        <v>8.2980196744631467</v>
      </c>
      <c r="K4819" s="66">
        <f t="shared" si="1201"/>
        <v>1.1818060645198629</v>
      </c>
      <c r="L4819" s="69">
        <f t="shared" si="1207"/>
        <v>7.3181248890086419</v>
      </c>
      <c r="M4819" s="66">
        <f t="shared" si="1207"/>
        <v>-73.471034644378136</v>
      </c>
      <c r="N4819" s="69">
        <f t="shared" si="1208"/>
        <v>1.4852833147114703</v>
      </c>
      <c r="O4819" s="69">
        <f t="shared" si="1209"/>
        <v>-1.0120570080663326E-4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1.4000990623091214E-4</v>
      </c>
      <c r="G4820" s="77">
        <f t="shared" si="1205"/>
        <v>-2.621377603873043E-8</v>
      </c>
      <c r="H4820" s="69">
        <f t="shared" ref="H4820:I4835" si="1210">H4819+$B$4*F4819</f>
        <v>1.1819045053510638E-4</v>
      </c>
      <c r="I4820" s="66">
        <f t="shared" si="1210"/>
        <v>-8.2980196736701082</v>
      </c>
      <c r="J4820" s="73">
        <f t="shared" si="1200"/>
        <v>8.2980196745118135</v>
      </c>
      <c r="K4820" s="66">
        <f t="shared" si="1201"/>
        <v>1.181806064526794</v>
      </c>
      <c r="L4820" s="69">
        <f t="shared" ref="L4820:M4835" si="1211">L4819+$B$4*H4819</f>
        <v>7.318125125950913</v>
      </c>
      <c r="M4820" s="66">
        <f t="shared" si="1211"/>
        <v>-73.487630683725371</v>
      </c>
      <c r="N4820" s="69">
        <f t="shared" si="1208"/>
        <v>1.4852833147114703</v>
      </c>
      <c r="O4820" s="69">
        <f t="shared" si="1209"/>
        <v>-1.0120570080663326E-4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1.3967819121154279E-4</v>
      </c>
      <c r="G4821" s="77">
        <f t="shared" si="1205"/>
        <v>-2.6094017613331744E-8</v>
      </c>
      <c r="H4821" s="69">
        <f t="shared" si="1210"/>
        <v>1.1791043072264455E-4</v>
      </c>
      <c r="I4821" s="66">
        <f t="shared" si="1210"/>
        <v>-8.2980196737225356</v>
      </c>
      <c r="J4821" s="73">
        <f t="shared" si="1200"/>
        <v>8.2980196745602566</v>
      </c>
      <c r="K4821" s="66">
        <f t="shared" si="1201"/>
        <v>1.1818060645336934</v>
      </c>
      <c r="L4821" s="69">
        <f t="shared" si="1211"/>
        <v>7.3181253623318137</v>
      </c>
      <c r="M4821" s="66">
        <f t="shared" si="1211"/>
        <v>-73.504226723072705</v>
      </c>
      <c r="N4821" s="69">
        <f t="shared" si="1208"/>
        <v>1.4852833147114703</v>
      </c>
      <c r="O4821" s="69">
        <f t="shared" si="1209"/>
        <v>-1.0120570080663326E-4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1.3934726209980126E-4</v>
      </c>
      <c r="G4822" s="77">
        <f t="shared" si="1205"/>
        <v>-2.5974806305839593E-8</v>
      </c>
      <c r="H4822" s="69">
        <f t="shared" si="1210"/>
        <v>1.1763107434022146E-4</v>
      </c>
      <c r="I4822" s="66">
        <f t="shared" si="1210"/>
        <v>-8.2980196737747232</v>
      </c>
      <c r="J4822" s="73">
        <f t="shared" si="1200"/>
        <v>8.2980196746084811</v>
      </c>
      <c r="K4822" s="66">
        <f t="shared" si="1201"/>
        <v>1.1818060645405615</v>
      </c>
      <c r="L4822" s="69">
        <f t="shared" si="1211"/>
        <v>7.3181255981526752</v>
      </c>
      <c r="M4822" s="66">
        <f t="shared" si="1211"/>
        <v>-73.520822762420153</v>
      </c>
      <c r="N4822" s="69">
        <f t="shared" si="1208"/>
        <v>1.4852833147114703</v>
      </c>
      <c r="O4822" s="69">
        <f t="shared" si="1209"/>
        <v>-1.0120570080663326E-4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1.3901711703369536E-4</v>
      </c>
      <c r="G4823" s="77">
        <f t="shared" si="1205"/>
        <v>-2.5856140339897138E-8</v>
      </c>
      <c r="H4823" s="69">
        <f t="shared" si="1210"/>
        <v>1.1735237981602187E-4</v>
      </c>
      <c r="I4823" s="66">
        <f t="shared" si="1210"/>
        <v>-8.2980196738266727</v>
      </c>
      <c r="J4823" s="73">
        <f t="shared" si="1200"/>
        <v>8.2980196746564836</v>
      </c>
      <c r="K4823" s="66">
        <f t="shared" si="1201"/>
        <v>1.181806064547398</v>
      </c>
      <c r="L4823" s="69">
        <f t="shared" si="1211"/>
        <v>7.3181258334148236</v>
      </c>
      <c r="M4823" s="66">
        <f t="shared" si="1211"/>
        <v>-73.5374188017677</v>
      </c>
      <c r="N4823" s="69">
        <f t="shared" si="1208"/>
        <v>1.4852833147114703</v>
      </c>
      <c r="O4823" s="69">
        <f t="shared" si="1209"/>
        <v>-1.0120570080663326E-4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1.3868775415564431E-4</v>
      </c>
      <c r="G4824" s="77">
        <f t="shared" si="1205"/>
        <v>-2.57380161627907E-8</v>
      </c>
      <c r="H4824" s="69">
        <f t="shared" si="1210"/>
        <v>1.1707434558195448E-4</v>
      </c>
      <c r="I4824" s="66">
        <f t="shared" si="1210"/>
        <v>-8.2980196738783842</v>
      </c>
      <c r="J4824" s="73">
        <f t="shared" si="1200"/>
        <v>8.2980196747042676</v>
      </c>
      <c r="K4824" s="66">
        <f t="shared" si="1201"/>
        <v>1.1818060645542035</v>
      </c>
      <c r="L4824" s="69">
        <f t="shared" si="1211"/>
        <v>7.3181260681195832</v>
      </c>
      <c r="M4824" s="66">
        <f t="shared" si="1211"/>
        <v>-73.554014841115347</v>
      </c>
      <c r="N4824" s="69">
        <f t="shared" si="1208"/>
        <v>1.4852833147114703</v>
      </c>
      <c r="O4824" s="69">
        <f t="shared" si="1209"/>
        <v>-1.0120570080663326E-4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1.3835917161246841E-4</v>
      </c>
      <c r="G4825" s="77">
        <f t="shared" si="1205"/>
        <v>-2.562043199816344E-8</v>
      </c>
      <c r="H4825" s="69">
        <f t="shared" si="1210"/>
        <v>1.1679697007364318E-4</v>
      </c>
      <c r="I4825" s="66">
        <f t="shared" si="1210"/>
        <v>-8.2980196739298595</v>
      </c>
      <c r="J4825" s="73">
        <f t="shared" si="1200"/>
        <v>8.2980196747518349</v>
      </c>
      <c r="K4825" s="66">
        <f t="shared" si="1201"/>
        <v>1.181806064560978</v>
      </c>
      <c r="L4825" s="69">
        <f t="shared" si="1211"/>
        <v>7.3181263022682748</v>
      </c>
      <c r="M4825" s="66">
        <f t="shared" si="1211"/>
        <v>-73.570610880463107</v>
      </c>
      <c r="N4825" s="69">
        <f t="shared" si="1208"/>
        <v>1.4852833147114703</v>
      </c>
      <c r="O4825" s="69">
        <f t="shared" si="1209"/>
        <v>-1.0120570080663326E-4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1.3803136755537857E-4</v>
      </c>
      <c r="G4826" s="77">
        <f t="shared" si="1205"/>
        <v>-2.5503382516944839E-8</v>
      </c>
      <c r="H4826" s="69">
        <f t="shared" si="1210"/>
        <v>1.1652025173041825E-4</v>
      </c>
      <c r="I4826" s="66">
        <f t="shared" si="1210"/>
        <v>-8.2980196739811003</v>
      </c>
      <c r="J4826" s="73">
        <f t="shared" si="1200"/>
        <v>8.2980196747991855</v>
      </c>
      <c r="K4826" s="66">
        <f t="shared" si="1201"/>
        <v>1.1818060645677217</v>
      </c>
      <c r="L4826" s="69">
        <f t="shared" si="1211"/>
        <v>7.3181265358622145</v>
      </c>
      <c r="M4826" s="66">
        <f t="shared" si="1211"/>
        <v>-73.587206919810967</v>
      </c>
      <c r="N4826" s="69">
        <f t="shared" si="1208"/>
        <v>1.4852833147114703</v>
      </c>
      <c r="O4826" s="69">
        <f t="shared" si="1209"/>
        <v>-1.0120570080663326E-4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1.3770434013996586E-4</v>
      </c>
      <c r="G4827" s="77">
        <f t="shared" si="1205"/>
        <v>-2.5386865942778059E-8</v>
      </c>
      <c r="H4827" s="69">
        <f t="shared" si="1210"/>
        <v>1.1624418899530749E-4</v>
      </c>
      <c r="I4827" s="66">
        <f t="shared" si="1210"/>
        <v>-8.2980196740321066</v>
      </c>
      <c r="J4827" s="73">
        <f t="shared" si="1200"/>
        <v>8.2980196748463193</v>
      </c>
      <c r="K4827" s="66">
        <f t="shared" si="1201"/>
        <v>1.1818060645744346</v>
      </c>
      <c r="L4827" s="69">
        <f t="shared" si="1211"/>
        <v>7.3181267689027178</v>
      </c>
      <c r="M4827" s="66">
        <f t="shared" si="1211"/>
        <v>-73.603802959158926</v>
      </c>
      <c r="N4827" s="69">
        <f t="shared" si="1208"/>
        <v>1.4852833147114703</v>
      </c>
      <c r="O4827" s="69">
        <f t="shared" si="1209"/>
        <v>-1.0120570080663326E-4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1.3737808752619114E-4</v>
      </c>
      <c r="G4828" s="77">
        <f t="shared" si="1205"/>
        <v>-2.5270882275663098E-8</v>
      </c>
      <c r="H4828" s="69">
        <f t="shared" si="1210"/>
        <v>1.1596878031502756E-4</v>
      </c>
      <c r="I4828" s="66">
        <f t="shared" si="1210"/>
        <v>-8.2980196740828802</v>
      </c>
      <c r="J4828" s="73">
        <f t="shared" si="1200"/>
        <v>8.29801967489324</v>
      </c>
      <c r="K4828" s="66">
        <f t="shared" si="1201"/>
        <v>1.181806064581117</v>
      </c>
      <c r="L4828" s="69">
        <f t="shared" si="1211"/>
        <v>7.3181270013910957</v>
      </c>
      <c r="M4828" s="66">
        <f t="shared" si="1211"/>
        <v>-73.620398998506985</v>
      </c>
      <c r="N4828" s="69">
        <f t="shared" si="1208"/>
        <v>1.4852833147114703</v>
      </c>
      <c r="O4828" s="69">
        <f t="shared" si="1209"/>
        <v>-1.0120570080663326E-4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1.3705260787837484E-4</v>
      </c>
      <c r="G4829" s="77">
        <f t="shared" si="1205"/>
        <v>-2.5155427962886279E-8</v>
      </c>
      <c r="H4829" s="69">
        <f t="shared" si="1210"/>
        <v>1.1569402413997517E-4</v>
      </c>
      <c r="I4829" s="66">
        <f t="shared" si="1210"/>
        <v>-8.2980196741334211</v>
      </c>
      <c r="J4829" s="73">
        <f t="shared" si="1200"/>
        <v>8.2980196749399457</v>
      </c>
      <c r="K4829" s="66">
        <f t="shared" si="1201"/>
        <v>1.1818060645877688</v>
      </c>
      <c r="L4829" s="69">
        <f t="shared" si="1211"/>
        <v>7.3181272333286564</v>
      </c>
      <c r="M4829" s="66">
        <f t="shared" si="1211"/>
        <v>-73.636995037855158</v>
      </c>
      <c r="N4829" s="69">
        <f t="shared" si="1208"/>
        <v>1.4852833147114703</v>
      </c>
      <c r="O4829" s="69">
        <f t="shared" si="1209"/>
        <v>-1.0120570080663326E-4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1.3672789936518639E-4</v>
      </c>
      <c r="G4830" s="77">
        <f t="shared" si="1205"/>
        <v>-2.5040501228090761E-8</v>
      </c>
      <c r="H4830" s="69">
        <f t="shared" si="1210"/>
        <v>1.1541991892421842E-4</v>
      </c>
      <c r="I4830" s="66">
        <f t="shared" si="1210"/>
        <v>-8.2980196741837311</v>
      </c>
      <c r="J4830" s="73">
        <f t="shared" si="1200"/>
        <v>8.2980196749864383</v>
      </c>
      <c r="K4830" s="66">
        <f t="shared" si="1201"/>
        <v>1.1818060645943902</v>
      </c>
      <c r="L4830" s="69">
        <f t="shared" si="1211"/>
        <v>7.3181274647167047</v>
      </c>
      <c r="M4830" s="66">
        <f t="shared" si="1211"/>
        <v>-73.65359107720343</v>
      </c>
      <c r="N4830" s="69">
        <f t="shared" si="1208"/>
        <v>1.4852833147114703</v>
      </c>
      <c r="O4830" s="69">
        <f t="shared" si="1209"/>
        <v>-1.0120570080663326E-4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1.3640396015963415E-4</v>
      </c>
      <c r="G4831" s="77">
        <f t="shared" si="1205"/>
        <v>-2.4926100294919706E-8</v>
      </c>
      <c r="H4831" s="69">
        <f t="shared" si="1210"/>
        <v>1.1514646312548804E-4</v>
      </c>
      <c r="I4831" s="66">
        <f t="shared" si="1210"/>
        <v>-8.2980196742338119</v>
      </c>
      <c r="J4831" s="73">
        <f t="shared" si="1200"/>
        <v>8.2980196750327195</v>
      </c>
      <c r="K4831" s="66">
        <f t="shared" si="1201"/>
        <v>1.1818060646009816</v>
      </c>
      <c r="L4831" s="69">
        <f t="shared" si="1211"/>
        <v>7.3181276955565426</v>
      </c>
      <c r="M4831" s="66">
        <f t="shared" si="1211"/>
        <v>-73.670187116551801</v>
      </c>
      <c r="N4831" s="69">
        <f t="shared" si="1208"/>
        <v>1.4852833147114703</v>
      </c>
      <c r="O4831" s="69">
        <f t="shared" si="1209"/>
        <v>-1.0120570080663326E-4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1.3608078843905508E-4</v>
      </c>
      <c r="G4832" s="77">
        <f t="shared" si="1205"/>
        <v>-2.4812218057945756E-8</v>
      </c>
      <c r="H4832" s="69">
        <f t="shared" si="1210"/>
        <v>1.1487365520516878E-4</v>
      </c>
      <c r="I4832" s="66">
        <f t="shared" si="1210"/>
        <v>-8.2980196742836636</v>
      </c>
      <c r="J4832" s="73">
        <f t="shared" si="1200"/>
        <v>8.2980196750787911</v>
      </c>
      <c r="K4832" s="66">
        <f t="shared" si="1201"/>
        <v>1.1818060646075432</v>
      </c>
      <c r="L4832" s="69">
        <f t="shared" si="1211"/>
        <v>7.3181279258494687</v>
      </c>
      <c r="M4832" s="66">
        <f t="shared" si="1211"/>
        <v>-73.686783155900272</v>
      </c>
      <c r="N4832" s="69">
        <f t="shared" si="1208"/>
        <v>1.4852833147114703</v>
      </c>
      <c r="O4832" s="69">
        <f t="shared" si="1209"/>
        <v>-1.0120570080663326E-4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1.3575838238510433E-4</v>
      </c>
      <c r="G4833" s="77">
        <f t="shared" si="1205"/>
        <v>-2.4698854517168911E-8</v>
      </c>
      <c r="H4833" s="69">
        <f t="shared" si="1210"/>
        <v>1.1460149362829066E-4</v>
      </c>
      <c r="I4833" s="66">
        <f t="shared" si="1210"/>
        <v>-8.2980196743332879</v>
      </c>
      <c r="J4833" s="73">
        <f t="shared" si="1200"/>
        <v>8.2980196751246513</v>
      </c>
      <c r="K4833" s="66">
        <f t="shared" si="1201"/>
        <v>1.1818060646140747</v>
      </c>
      <c r="L4833" s="69">
        <f t="shared" si="1211"/>
        <v>7.3181281555967788</v>
      </c>
      <c r="M4833" s="66">
        <f t="shared" si="1211"/>
        <v>-73.703379195248843</v>
      </c>
      <c r="N4833" s="69">
        <f t="shared" si="1208"/>
        <v>1.4852833147114703</v>
      </c>
      <c r="O4833" s="69">
        <f t="shared" si="1209"/>
        <v>-1.0120570080663326E-4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1.3543674018374514E-4</v>
      </c>
      <c r="G4834" s="77">
        <f t="shared" si="1205"/>
        <v>-2.458601144894601E-8</v>
      </c>
      <c r="H4834" s="69">
        <f t="shared" si="1210"/>
        <v>1.1432997686352045E-4</v>
      </c>
      <c r="I4834" s="66">
        <f t="shared" si="1210"/>
        <v>-8.2980196743826848</v>
      </c>
      <c r="J4834" s="73">
        <f t="shared" si="1200"/>
        <v>8.2980196751703019</v>
      </c>
      <c r="K4834" s="66">
        <f t="shared" si="1201"/>
        <v>1.1818060646205761</v>
      </c>
      <c r="L4834" s="69">
        <f t="shared" si="1211"/>
        <v>7.318128384799766</v>
      </c>
      <c r="M4834" s="66">
        <f t="shared" si="1211"/>
        <v>-73.719975234597513</v>
      </c>
      <c r="N4834" s="69">
        <f t="shared" si="1208"/>
        <v>1.4852833147114703</v>
      </c>
      <c r="O4834" s="69">
        <f t="shared" si="1209"/>
        <v>-1.0120570080663326E-4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1.3511586002523863E-4</v>
      </c>
      <c r="G4835" s="77">
        <f t="shared" si="1205"/>
        <v>-2.4473683524206535E-8</v>
      </c>
      <c r="H4835" s="69">
        <f t="shared" si="1210"/>
        <v>1.1405910338315296E-4</v>
      </c>
      <c r="I4835" s="66">
        <f t="shared" si="1210"/>
        <v>-8.2980196744318562</v>
      </c>
      <c r="J4835" s="73">
        <f t="shared" si="1200"/>
        <v>8.2980196752157465</v>
      </c>
      <c r="K4835" s="66">
        <f t="shared" si="1201"/>
        <v>1.1818060646270483</v>
      </c>
      <c r="L4835" s="69">
        <f t="shared" si="1211"/>
        <v>7.3181286134597201</v>
      </c>
      <c r="M4835" s="66">
        <f t="shared" si="1211"/>
        <v>-73.736571273946282</v>
      </c>
      <c r="N4835" s="69">
        <f t="shared" si="1208"/>
        <v>1.4852833147114703</v>
      </c>
      <c r="O4835" s="69">
        <f t="shared" si="1209"/>
        <v>-1.0120570080663326E-4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1.3479574010413366E-4</v>
      </c>
      <c r="G4836" s="77">
        <f t="shared" si="1205"/>
        <v>-2.4361867190236808E-8</v>
      </c>
      <c r="H4836" s="69">
        <f t="shared" ref="H4836:I4851" si="1212">H4835+$B$4*F4835</f>
        <v>1.1378887166310249E-4</v>
      </c>
      <c r="I4836" s="66">
        <f t="shared" si="1212"/>
        <v>-8.2980196744808037</v>
      </c>
      <c r="J4836" s="73">
        <f t="shared" si="1200"/>
        <v>8.2980196752609849</v>
      </c>
      <c r="K4836" s="66">
        <f t="shared" si="1201"/>
        <v>1.1818060646334914</v>
      </c>
      <c r="L4836" s="69">
        <f t="shared" ref="L4836:M4851" si="1213">L4835+$B$4*H4835</f>
        <v>7.3181288415779271</v>
      </c>
      <c r="M4836" s="66">
        <f t="shared" si="1213"/>
        <v>-73.753167313295151</v>
      </c>
      <c r="N4836" s="69">
        <f t="shared" si="1208"/>
        <v>1.4852833147114703</v>
      </c>
      <c r="O4836" s="69">
        <f t="shared" si="1209"/>
        <v>-1.0120570080663326E-4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1.3447637861925654E-4</v>
      </c>
      <c r="G4837" s="77">
        <f t="shared" si="1205"/>
        <v>-2.425055534160947E-8</v>
      </c>
      <c r="H4837" s="69">
        <f t="shared" si="1212"/>
        <v>1.1351928018289421E-4</v>
      </c>
      <c r="I4837" s="66">
        <f t="shared" si="1212"/>
        <v>-8.2980196745295274</v>
      </c>
      <c r="J4837" s="73">
        <f t="shared" si="1200"/>
        <v>8.2980196753060156</v>
      </c>
      <c r="K4837" s="66">
        <f t="shared" si="1201"/>
        <v>1.1818060646399045</v>
      </c>
      <c r="L4837" s="69">
        <f t="shared" si="1213"/>
        <v>7.3181290691556704</v>
      </c>
      <c r="M4837" s="66">
        <f t="shared" si="1213"/>
        <v>-73.769763352644119</v>
      </c>
      <c r="N4837" s="69">
        <f t="shared" si="1208"/>
        <v>1.4852833147114703</v>
      </c>
      <c r="O4837" s="69">
        <f t="shared" si="1209"/>
        <v>-1.0120570080663326E-4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1.3415777377370091E-4</v>
      </c>
      <c r="G4838" s="77">
        <f t="shared" si="1205"/>
        <v>-2.4139758636465558E-8</v>
      </c>
      <c r="H4838" s="69">
        <f t="shared" si="1212"/>
        <v>1.132503274256557E-4</v>
      </c>
      <c r="I4838" s="66">
        <f t="shared" si="1212"/>
        <v>-8.298019674578029</v>
      </c>
      <c r="J4838" s="73">
        <f t="shared" si="1200"/>
        <v>8.298019675350842</v>
      </c>
      <c r="K4838" s="66">
        <f t="shared" si="1201"/>
        <v>1.1818060646462887</v>
      </c>
      <c r="L4838" s="69">
        <f t="shared" si="1213"/>
        <v>7.3181292961942308</v>
      </c>
      <c r="M4838" s="66">
        <f t="shared" si="1213"/>
        <v>-73.786359391993173</v>
      </c>
      <c r="N4838" s="69">
        <f t="shared" si="1208"/>
        <v>1.4852833147114703</v>
      </c>
      <c r="O4838" s="69">
        <f t="shared" si="1209"/>
        <v>-1.0120570080663326E-4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1.3383992377481781E-4</v>
      </c>
      <c r="G4839" s="77">
        <f t="shared" si="1205"/>
        <v>-2.4029461087593518E-8</v>
      </c>
      <c r="H4839" s="69">
        <f t="shared" si="1212"/>
        <v>1.1298201187810829E-4</v>
      </c>
      <c r="I4839" s="66">
        <f t="shared" si="1212"/>
        <v>-8.2980196746263086</v>
      </c>
      <c r="J4839" s="73">
        <f t="shared" si="1200"/>
        <v>8.298019675395464</v>
      </c>
      <c r="K4839" s="66">
        <f t="shared" si="1201"/>
        <v>1.1818060646526438</v>
      </c>
      <c r="L4839" s="69">
        <f t="shared" si="1213"/>
        <v>7.3181295226948855</v>
      </c>
      <c r="M4839" s="66">
        <f t="shared" si="1213"/>
        <v>-73.802955431342326</v>
      </c>
      <c r="N4839" s="69">
        <f t="shared" si="1208"/>
        <v>1.4852833147114703</v>
      </c>
      <c r="O4839" s="69">
        <f t="shared" si="1209"/>
        <v>-1.0120570080663326E-4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1.3352282683420542E-4</v>
      </c>
      <c r="G4840" s="77">
        <f t="shared" si="1205"/>
        <v>-2.3919669800420706E-8</v>
      </c>
      <c r="H4840" s="69">
        <f t="shared" si="1212"/>
        <v>1.1271433203055865E-4</v>
      </c>
      <c r="I4840" s="66">
        <f t="shared" si="1212"/>
        <v>-8.298019674674368</v>
      </c>
      <c r="J4840" s="73">
        <f t="shared" si="1200"/>
        <v>8.2980196754398818</v>
      </c>
      <c r="K4840" s="66">
        <f t="shared" si="1201"/>
        <v>1.1818060646589699</v>
      </c>
      <c r="L4840" s="69">
        <f t="shared" si="1213"/>
        <v>7.318129748658909</v>
      </c>
      <c r="M4840" s="66">
        <f t="shared" si="1213"/>
        <v>-73.819551470691579</v>
      </c>
      <c r="N4840" s="69">
        <f t="shared" si="1208"/>
        <v>1.4852833147114703</v>
      </c>
      <c r="O4840" s="69">
        <f t="shared" si="1209"/>
        <v>-1.0120570080663326E-4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1.33206481167699E-4</v>
      </c>
      <c r="G4841" s="77">
        <f t="shared" si="1205"/>
        <v>-2.3810379445876606E-8</v>
      </c>
      <c r="H4841" s="69">
        <f t="shared" si="1212"/>
        <v>1.1244728637689024E-4</v>
      </c>
      <c r="I4841" s="66">
        <f t="shared" si="1212"/>
        <v>-8.298019674722207</v>
      </c>
      <c r="J4841" s="73">
        <f t="shared" si="1200"/>
        <v>8.2980196754840989</v>
      </c>
      <c r="K4841" s="66">
        <f t="shared" si="1201"/>
        <v>1.1818060646652673</v>
      </c>
      <c r="L4841" s="69">
        <f t="shared" si="1213"/>
        <v>7.3181299740875732</v>
      </c>
      <c r="M4841" s="66">
        <f t="shared" si="1213"/>
        <v>-73.836147510040931</v>
      </c>
      <c r="N4841" s="69">
        <f t="shared" si="1208"/>
        <v>1.4852833147114703</v>
      </c>
      <c r="O4841" s="69">
        <f t="shared" si="1209"/>
        <v>-1.0120570080663326E-4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1.3289088499536097E-4</v>
      </c>
      <c r="G4842" s="77">
        <f t="shared" si="1205"/>
        <v>-2.3701586471247538E-8</v>
      </c>
      <c r="H4842" s="69">
        <f t="shared" si="1212"/>
        <v>1.1218087341455483E-4</v>
      </c>
      <c r="I4842" s="66">
        <f t="shared" si="1212"/>
        <v>-8.2980196747698276</v>
      </c>
      <c r="J4842" s="73">
        <f t="shared" si="1200"/>
        <v>8.2980196755281135</v>
      </c>
      <c r="K4842" s="66">
        <f t="shared" si="1201"/>
        <v>1.1818060646715358</v>
      </c>
      <c r="L4842" s="69">
        <f t="shared" si="1213"/>
        <v>7.3181301989821463</v>
      </c>
      <c r="M4842" s="66">
        <f t="shared" si="1213"/>
        <v>-73.852743549390368</v>
      </c>
      <c r="N4842" s="69">
        <f t="shared" si="1208"/>
        <v>1.4852833147114703</v>
      </c>
      <c r="O4842" s="69">
        <f t="shared" si="1209"/>
        <v>-1.0120570080663326E-4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1.3257603654147075E-4</v>
      </c>
      <c r="G4843" s="77">
        <f t="shared" si="1205"/>
        <v>-2.3593292652890341E-8</v>
      </c>
      <c r="H4843" s="69">
        <f t="shared" si="1212"/>
        <v>1.119150916445641E-4</v>
      </c>
      <c r="I4843" s="66">
        <f t="shared" si="1212"/>
        <v>-8.2980196748172315</v>
      </c>
      <c r="J4843" s="73">
        <f t="shared" si="1200"/>
        <v>8.2980196755719291</v>
      </c>
      <c r="K4843" s="66">
        <f t="shared" si="1201"/>
        <v>1.1818060646777759</v>
      </c>
      <c r="L4843" s="69">
        <f t="shared" si="1213"/>
        <v>7.3181304233438933</v>
      </c>
      <c r="M4843" s="66">
        <f t="shared" si="1213"/>
        <v>-73.869339588739905</v>
      </c>
      <c r="N4843" s="69">
        <f t="shared" si="1208"/>
        <v>1.4852833147114703</v>
      </c>
      <c r="O4843" s="69">
        <f t="shared" si="1209"/>
        <v>-1.0120570080663326E-4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1.3226193403451493E-4</v>
      </c>
      <c r="G4844" s="77">
        <f t="shared" si="1205"/>
        <v>-2.3485489109020818E-8</v>
      </c>
      <c r="H4844" s="69">
        <f t="shared" si="1212"/>
        <v>1.1164993957148117E-4</v>
      </c>
      <c r="I4844" s="66">
        <f t="shared" si="1212"/>
        <v>-8.2980196748644186</v>
      </c>
      <c r="J4844" s="73">
        <f t="shared" si="1200"/>
        <v>8.298019675615544</v>
      </c>
      <c r="K4844" s="66">
        <f t="shared" si="1201"/>
        <v>1.1818060646839876</v>
      </c>
      <c r="L4844" s="69">
        <f t="shared" si="1213"/>
        <v>7.318130647174077</v>
      </c>
      <c r="M4844" s="66">
        <f t="shared" si="1213"/>
        <v>-73.885935628089541</v>
      </c>
      <c r="N4844" s="69">
        <f t="shared" si="1208"/>
        <v>1.4852833147114703</v>
      </c>
      <c r="O4844" s="69">
        <f t="shared" si="1209"/>
        <v>-1.0120570080663326E-4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1.3194857570717719E-4</v>
      </c>
      <c r="G4845" s="77">
        <f t="shared" si="1205"/>
        <v>-2.337817761599581E-8</v>
      </c>
      <c r="H4845" s="69">
        <f t="shared" si="1212"/>
        <v>1.1138541570341214E-4</v>
      </c>
      <c r="I4845" s="66">
        <f t="shared" si="1212"/>
        <v>-8.298019674911389</v>
      </c>
      <c r="J4845" s="73">
        <f t="shared" si="1200"/>
        <v>8.2980196756589599</v>
      </c>
      <c r="K4845" s="66">
        <f t="shared" si="1201"/>
        <v>1.1818060646901709</v>
      </c>
      <c r="L4845" s="69">
        <f t="shared" si="1213"/>
        <v>7.3181308704739561</v>
      </c>
      <c r="M4845" s="66">
        <f t="shared" si="1213"/>
        <v>-73.902531667439277</v>
      </c>
      <c r="N4845" s="69">
        <f t="shared" si="1208"/>
        <v>1.4852833147114703</v>
      </c>
      <c r="O4845" s="69">
        <f t="shared" si="1209"/>
        <v>-1.0120570080663326E-4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1.3163595979632828E-4</v>
      </c>
      <c r="G4846" s="77">
        <f t="shared" si="1205"/>
        <v>-2.3271359950172155E-8</v>
      </c>
      <c r="H4846" s="69">
        <f t="shared" si="1212"/>
        <v>1.1112151855199779E-4</v>
      </c>
      <c r="I4846" s="66">
        <f t="shared" si="1212"/>
        <v>-8.2980196749581445</v>
      </c>
      <c r="J4846" s="73">
        <f t="shared" si="1200"/>
        <v>8.2980196757021769</v>
      </c>
      <c r="K4846" s="66">
        <f t="shared" si="1201"/>
        <v>1.181806064696326</v>
      </c>
      <c r="L4846" s="69">
        <f t="shared" si="1213"/>
        <v>7.3181310932447872</v>
      </c>
      <c r="M4846" s="66">
        <f t="shared" si="1213"/>
        <v>-73.919127706789098</v>
      </c>
      <c r="N4846" s="69">
        <f t="shared" si="1208"/>
        <v>1.4852833147114703</v>
      </c>
      <c r="O4846" s="69">
        <f t="shared" si="1209"/>
        <v>-1.0120570080663326E-4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1.313240845430163E-4</v>
      </c>
      <c r="G4847" s="77">
        <f t="shared" si="1205"/>
        <v>-2.3165029006122495E-8</v>
      </c>
      <c r="H4847" s="69">
        <f t="shared" si="1212"/>
        <v>1.1085824663240513E-4</v>
      </c>
      <c r="I4847" s="66">
        <f t="shared" si="1212"/>
        <v>-8.2980196750046868</v>
      </c>
      <c r="J4847" s="73">
        <f t="shared" si="1200"/>
        <v>8.2980196757451985</v>
      </c>
      <c r="K4847" s="66">
        <f t="shared" si="1201"/>
        <v>1.1818060647024531</v>
      </c>
      <c r="L4847" s="69">
        <f t="shared" si="1213"/>
        <v>7.3181313154878245</v>
      </c>
      <c r="M4847" s="66">
        <f t="shared" si="1213"/>
        <v>-73.935723746139018</v>
      </c>
      <c r="N4847" s="69">
        <f t="shared" si="1208"/>
        <v>1.4852833147114703</v>
      </c>
      <c r="O4847" s="69">
        <f t="shared" si="1209"/>
        <v>-1.0120570080663326E-4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1.3101294819245669E-4</v>
      </c>
      <c r="G4848" s="77">
        <f t="shared" si="1205"/>
        <v>-2.3059181231133152E-8</v>
      </c>
      <c r="H4848" s="69">
        <f t="shared" si="1212"/>
        <v>1.105955984633191E-4</v>
      </c>
      <c r="I4848" s="66">
        <f t="shared" si="1212"/>
        <v>-8.2980196750510178</v>
      </c>
      <c r="J4848" s="73">
        <f t="shared" si="1200"/>
        <v>8.2980196757880247</v>
      </c>
      <c r="K4848" s="66">
        <f t="shared" si="1201"/>
        <v>1.1818060647085524</v>
      </c>
      <c r="L4848" s="69">
        <f t="shared" si="1213"/>
        <v>7.3181315372043176</v>
      </c>
      <c r="M4848" s="66">
        <f t="shared" si="1213"/>
        <v>-73.952319785489024</v>
      </c>
      <c r="N4848" s="69">
        <f t="shared" si="1208"/>
        <v>1.4852833147114703</v>
      </c>
      <c r="O4848" s="69">
        <f t="shared" si="1209"/>
        <v>-1.0120570080663326E-4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1.3070254899402237E-4</v>
      </c>
      <c r="G4849" s="77">
        <f t="shared" si="1205"/>
        <v>-2.2953814848847287E-8</v>
      </c>
      <c r="H4849" s="69">
        <f t="shared" si="1212"/>
        <v>1.1033357256693419E-4</v>
      </c>
      <c r="I4849" s="66">
        <f t="shared" si="1212"/>
        <v>-8.2980196750971356</v>
      </c>
      <c r="J4849" s="73">
        <f t="shared" si="1200"/>
        <v>8.2980196758306537</v>
      </c>
      <c r="K4849" s="66">
        <f t="shared" si="1201"/>
        <v>1.1818060647146236</v>
      </c>
      <c r="L4849" s="69">
        <f t="shared" si="1213"/>
        <v>7.3181317583955146</v>
      </c>
      <c r="M4849" s="66">
        <f t="shared" si="1213"/>
        <v>-73.968915824839129</v>
      </c>
      <c r="N4849" s="69">
        <f t="shared" si="1208"/>
        <v>1.4852833147114703</v>
      </c>
      <c r="O4849" s="69">
        <f t="shared" si="1209"/>
        <v>-1.0120570080663326E-4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1.3039288520123385E-4</v>
      </c>
      <c r="G4850" s="77">
        <f t="shared" si="1205"/>
        <v>-2.2848935188335417E-8</v>
      </c>
      <c r="H4850" s="69">
        <f t="shared" si="1212"/>
        <v>1.1007216746894614E-4</v>
      </c>
      <c r="I4850" s="66">
        <f t="shared" si="1212"/>
        <v>-8.2980196751430437</v>
      </c>
      <c r="J4850" s="73">
        <f t="shared" si="1200"/>
        <v>8.2980196758730909</v>
      </c>
      <c r="K4850" s="66">
        <f t="shared" si="1201"/>
        <v>1.1818060647206676</v>
      </c>
      <c r="L4850" s="69">
        <f t="shared" si="1213"/>
        <v>7.3181319790626596</v>
      </c>
      <c r="M4850" s="66">
        <f t="shared" si="1213"/>
        <v>-73.98551186418932</v>
      </c>
      <c r="N4850" s="69">
        <f t="shared" si="1208"/>
        <v>1.4852833147114703</v>
      </c>
      <c r="O4850" s="69">
        <f t="shared" si="1209"/>
        <v>-1.0120570080663326E-4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1.3008395507174952E-4</v>
      </c>
      <c r="G4851" s="77">
        <f t="shared" si="1205"/>
        <v>-2.2744526262385989E-8</v>
      </c>
      <c r="H4851" s="69">
        <f t="shared" si="1212"/>
        <v>1.0981138169854367E-4</v>
      </c>
      <c r="I4851" s="66">
        <f t="shared" si="1212"/>
        <v>-8.2980196751887423</v>
      </c>
      <c r="J4851" s="73">
        <f t="shared" si="1200"/>
        <v>8.2980196759153344</v>
      </c>
      <c r="K4851" s="66">
        <f t="shared" si="1201"/>
        <v>1.1818060647266839</v>
      </c>
      <c r="L4851" s="69">
        <f t="shared" si="1213"/>
        <v>7.3181321992069943</v>
      </c>
      <c r="M4851" s="66">
        <f t="shared" si="1213"/>
        <v>-74.00210790353961</v>
      </c>
      <c r="N4851" s="69">
        <f t="shared" si="1208"/>
        <v>1.4852833147114703</v>
      </c>
      <c r="O4851" s="69">
        <f t="shared" si="1209"/>
        <v>-1.0120570080663326E-4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1.2977575686735571E-4</v>
      </c>
      <c r="G4852" s="77">
        <f t="shared" si="1205"/>
        <v>-2.2640595176426359E-8</v>
      </c>
      <c r="H4852" s="69">
        <f t="shared" ref="H4852:I4867" si="1214">H4851+$B$4*F4851</f>
        <v>1.0955121378840017E-4</v>
      </c>
      <c r="I4852" s="66">
        <f t="shared" si="1214"/>
        <v>-8.2980196752342312</v>
      </c>
      <c r="J4852" s="73">
        <f t="shared" si="1200"/>
        <v>8.2980196759573843</v>
      </c>
      <c r="K4852" s="66">
        <f t="shared" si="1201"/>
        <v>1.1818060647326727</v>
      </c>
      <c r="L4852" s="69">
        <f t="shared" ref="L4852:M4867" si="1215">L4851+$B$4*H4851</f>
        <v>7.3181324188297578</v>
      </c>
      <c r="M4852" s="66">
        <f t="shared" si="1215"/>
        <v>-74.018703942889985</v>
      </c>
      <c r="N4852" s="69">
        <f t="shared" si="1208"/>
        <v>1.4852833147114703</v>
      </c>
      <c r="O4852" s="69">
        <f t="shared" si="1209"/>
        <v>-1.0120570080663326E-4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1.2946828885395691E-4</v>
      </c>
      <c r="G4853" s="77">
        <f t="shared" si="1205"/>
        <v>-2.2537141930456528E-8</v>
      </c>
      <c r="H4853" s="69">
        <f t="shared" si="1214"/>
        <v>1.0929166227466545E-4</v>
      </c>
      <c r="I4853" s="66">
        <f t="shared" si="1214"/>
        <v>-8.2980196752795123</v>
      </c>
      <c r="J4853" s="73">
        <f t="shared" si="1200"/>
        <v>8.2980196759992424</v>
      </c>
      <c r="K4853" s="66">
        <f t="shared" si="1201"/>
        <v>1.1818060647386341</v>
      </c>
      <c r="L4853" s="69">
        <f t="shared" si="1215"/>
        <v>7.3181326379321856</v>
      </c>
      <c r="M4853" s="66">
        <f t="shared" si="1215"/>
        <v>-74.03529998224046</v>
      </c>
      <c r="N4853" s="69">
        <f t="shared" si="1208"/>
        <v>1.4852833147114703</v>
      </c>
      <c r="O4853" s="69">
        <f t="shared" si="1209"/>
        <v>-1.0120570080663326E-4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1.2916154930156623E-4</v>
      </c>
      <c r="G4854" s="77">
        <f t="shared" si="1205"/>
        <v>-2.2434159419049138E-8</v>
      </c>
      <c r="H4854" s="69">
        <f t="shared" si="1214"/>
        <v>1.0903272569695755E-4</v>
      </c>
      <c r="I4854" s="66">
        <f t="shared" si="1214"/>
        <v>-8.2980196753245874</v>
      </c>
      <c r="J4854" s="73">
        <f t="shared" si="1200"/>
        <v>8.2980196760409104</v>
      </c>
      <c r="K4854" s="66">
        <f t="shared" si="1201"/>
        <v>1.1818060647445685</v>
      </c>
      <c r="L4854" s="69">
        <f t="shared" si="1215"/>
        <v>7.3181328565155104</v>
      </c>
      <c r="M4854" s="66">
        <f t="shared" si="1215"/>
        <v>-74.05189602159102</v>
      </c>
      <c r="N4854" s="69">
        <f t="shared" si="1208"/>
        <v>1.4852833147114703</v>
      </c>
      <c r="O4854" s="69">
        <f t="shared" si="1209"/>
        <v>-1.0120570080663326E-4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1.288555364842954E-4</v>
      </c>
      <c r="G4855" s="77">
        <f t="shared" si="1205"/>
        <v>-2.2331645865847349E-8</v>
      </c>
      <c r="H4855" s="69">
        <f t="shared" si="1214"/>
        <v>1.0877440259835442E-4</v>
      </c>
      <c r="I4855" s="66">
        <f t="shared" si="1214"/>
        <v>-8.2980196753694564</v>
      </c>
      <c r="J4855" s="73">
        <f t="shared" si="1200"/>
        <v>8.2980196760823901</v>
      </c>
      <c r="K4855" s="66">
        <f t="shared" si="1201"/>
        <v>1.181806064750476</v>
      </c>
      <c r="L4855" s="69">
        <f t="shared" si="1215"/>
        <v>7.3181330745809614</v>
      </c>
      <c r="M4855" s="66">
        <f t="shared" si="1215"/>
        <v>-74.068492060941665</v>
      </c>
      <c r="N4855" s="69">
        <f t="shared" si="1208"/>
        <v>1.4852833147114703</v>
      </c>
      <c r="O4855" s="69">
        <f t="shared" si="1209"/>
        <v>-1.0120570080663326E-4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1.2855024868034518E-4</v>
      </c>
      <c r="G4856" s="77">
        <f t="shared" si="1205"/>
        <v>-2.2229599494494323E-8</v>
      </c>
      <c r="H4856" s="69">
        <f t="shared" si="1214"/>
        <v>1.0851669152538583E-4</v>
      </c>
      <c r="I4856" s="66">
        <f t="shared" si="1214"/>
        <v>-8.2980196754141193</v>
      </c>
      <c r="J4856" s="73">
        <f t="shared" si="1200"/>
        <v>8.298019676123678</v>
      </c>
      <c r="K4856" s="66">
        <f t="shared" si="1201"/>
        <v>1.1818060647563562</v>
      </c>
      <c r="L4856" s="69">
        <f t="shared" si="1215"/>
        <v>7.318133292129767</v>
      </c>
      <c r="M4856" s="66">
        <f t="shared" si="1215"/>
        <v>-74.08508810029241</v>
      </c>
      <c r="N4856" s="69">
        <f t="shared" si="1208"/>
        <v>1.4852833147114703</v>
      </c>
      <c r="O4856" s="69">
        <f t="shared" si="1209"/>
        <v>-1.0120570080663326E-4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1.2824568417199564E-4</v>
      </c>
      <c r="G4857" s="77">
        <f t="shared" si="1205"/>
        <v>-2.2128022081346899E-8</v>
      </c>
      <c r="H4857" s="69">
        <f t="shared" si="1214"/>
        <v>1.0825959102802514E-4</v>
      </c>
      <c r="I4857" s="66">
        <f t="shared" si="1214"/>
        <v>-8.298019675458578</v>
      </c>
      <c r="J4857" s="73">
        <f t="shared" si="1200"/>
        <v>8.2980196761647775</v>
      </c>
      <c r="K4857" s="66">
        <f t="shared" si="1201"/>
        <v>1.1818060647622097</v>
      </c>
      <c r="L4857" s="69">
        <f t="shared" si="1215"/>
        <v>7.3181335091631503</v>
      </c>
      <c r="M4857" s="66">
        <f t="shared" si="1215"/>
        <v>-74.10168413964324</v>
      </c>
      <c r="N4857" s="69">
        <f t="shared" si="1208"/>
        <v>1.4852833147114703</v>
      </c>
      <c r="O4857" s="69">
        <f t="shared" si="1209"/>
        <v>-1.0120570080663326E-4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1.2794184124559661E-4</v>
      </c>
      <c r="G4858" s="77">
        <f t="shared" si="1205"/>
        <v>-2.2026908297334558E-8</v>
      </c>
      <c r="H4858" s="69">
        <f t="shared" si="1214"/>
        <v>1.0800309965968114E-4</v>
      </c>
      <c r="I4858" s="66">
        <f t="shared" si="1214"/>
        <v>-8.2980196755028341</v>
      </c>
      <c r="J4858" s="73">
        <f t="shared" si="1200"/>
        <v>8.2980196762056924</v>
      </c>
      <c r="K4858" s="66">
        <f t="shared" si="1201"/>
        <v>1.1818060647680368</v>
      </c>
      <c r="L4858" s="69">
        <f t="shared" si="1215"/>
        <v>7.3181337256823324</v>
      </c>
      <c r="M4858" s="66">
        <f t="shared" si="1215"/>
        <v>-74.118280178994155</v>
      </c>
      <c r="N4858" s="69">
        <f t="shared" si="1208"/>
        <v>1.4852833147114703</v>
      </c>
      <c r="O4858" s="69">
        <f t="shared" si="1209"/>
        <v>-1.0120570080663326E-4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1.2763871819155786E-4</v>
      </c>
      <c r="G4859" s="77">
        <f t="shared" si="1205"/>
        <v>-2.1926252813386782E-8</v>
      </c>
      <c r="H4859" s="69">
        <f t="shared" si="1214"/>
        <v>1.0774721597718995E-4</v>
      </c>
      <c r="I4859" s="66">
        <f t="shared" si="1214"/>
        <v>-8.2980196755468878</v>
      </c>
      <c r="J4859" s="73">
        <f t="shared" si="1200"/>
        <v>8.2980196762464189</v>
      </c>
      <c r="K4859" s="66">
        <f t="shared" si="1201"/>
        <v>1.1818060647738371</v>
      </c>
      <c r="L4859" s="69">
        <f t="shared" si="1215"/>
        <v>7.318133941688532</v>
      </c>
      <c r="M4859" s="66">
        <f t="shared" si="1215"/>
        <v>-74.134876218345156</v>
      </c>
      <c r="N4859" s="69">
        <f t="shared" si="1208"/>
        <v>1.4852833147114703</v>
      </c>
      <c r="O4859" s="69">
        <f t="shared" si="1209"/>
        <v>-1.0120570080663326E-4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1.2733631330433956E-4</v>
      </c>
      <c r="G4860" s="77">
        <f t="shared" si="1205"/>
        <v>-2.182605918221725E-8</v>
      </c>
      <c r="H4860" s="69">
        <f t="shared" si="1214"/>
        <v>1.0749193854080683E-4</v>
      </c>
      <c r="I4860" s="66">
        <f t="shared" si="1214"/>
        <v>-8.2980196755907407</v>
      </c>
      <c r="J4860" s="73">
        <f t="shared" si="1200"/>
        <v>8.2980196762869625</v>
      </c>
      <c r="K4860" s="66">
        <f t="shared" si="1201"/>
        <v>1.1818060647796114</v>
      </c>
      <c r="L4860" s="69">
        <f t="shared" si="1215"/>
        <v>7.3181341571829641</v>
      </c>
      <c r="M4860" s="66">
        <f t="shared" si="1215"/>
        <v>-74.151472257696255</v>
      </c>
      <c r="N4860" s="69">
        <f t="shared" si="1208"/>
        <v>1.4852833147114703</v>
      </c>
      <c r="O4860" s="69">
        <f t="shared" si="1209"/>
        <v>-1.0120570080663326E-4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1.2703462488244276E-4</v>
      </c>
      <c r="G4861" s="77">
        <f t="shared" si="1205"/>
        <v>-2.1726318522041765E-8</v>
      </c>
      <c r="H4861" s="69">
        <f t="shared" si="1214"/>
        <v>1.0723726591419815E-4</v>
      </c>
      <c r="I4861" s="66">
        <f t="shared" si="1214"/>
        <v>-8.2980196756343929</v>
      </c>
      <c r="J4861" s="73">
        <f t="shared" si="1200"/>
        <v>8.2980196763273195</v>
      </c>
      <c r="K4861" s="66">
        <f t="shared" si="1201"/>
        <v>1.181806064785359</v>
      </c>
      <c r="L4861" s="69">
        <f t="shared" si="1215"/>
        <v>7.318134372166841</v>
      </c>
      <c r="M4861" s="66">
        <f t="shared" si="1215"/>
        <v>-74.168068297047441</v>
      </c>
      <c r="N4861" s="69">
        <f t="shared" si="1208"/>
        <v>1.4852833147114703</v>
      </c>
      <c r="O4861" s="69">
        <f t="shared" si="1209"/>
        <v>-1.0120570080663326E-4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1.2673365122839962E-4</v>
      </c>
      <c r="G4862" s="77">
        <f t="shared" si="1205"/>
        <v>-2.1627036161930846E-8</v>
      </c>
      <c r="H4862" s="69">
        <f t="shared" si="1214"/>
        <v>1.0698319666443326E-4</v>
      </c>
      <c r="I4862" s="66">
        <f t="shared" si="1214"/>
        <v>-8.2980196756778462</v>
      </c>
      <c r="J4862" s="73">
        <f t="shared" si="1200"/>
        <v>8.2980196763674936</v>
      </c>
      <c r="K4862" s="66">
        <f t="shared" si="1201"/>
        <v>1.1818060647910804</v>
      </c>
      <c r="L4862" s="69">
        <f t="shared" si="1215"/>
        <v>7.3181345866413725</v>
      </c>
      <c r="M4862" s="66">
        <f t="shared" si="1215"/>
        <v>-74.184664336398711</v>
      </c>
      <c r="N4862" s="69">
        <f t="shared" si="1208"/>
        <v>1.4852833147114703</v>
      </c>
      <c r="O4862" s="69">
        <f t="shared" si="1209"/>
        <v>-1.0120570080663326E-4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1.2643339064876411E-4</v>
      </c>
      <c r="G4863" s="77">
        <f t="shared" si="1205"/>
        <v>-2.1528206772813974E-8</v>
      </c>
      <c r="H4863" s="69">
        <f t="shared" si="1214"/>
        <v>1.0672972936197647E-4</v>
      </c>
      <c r="I4863" s="66">
        <f t="shared" si="1214"/>
        <v>-8.2980196757211004</v>
      </c>
      <c r="J4863" s="73">
        <f t="shared" si="1200"/>
        <v>8.2980196764074829</v>
      </c>
      <c r="K4863" s="66">
        <f t="shared" si="1201"/>
        <v>1.1818060647967759</v>
      </c>
      <c r="L4863" s="69">
        <f t="shared" si="1215"/>
        <v>7.3181348006077656</v>
      </c>
      <c r="M4863" s="66">
        <f t="shared" si="1215"/>
        <v>-74.201260375750067</v>
      </c>
      <c r="N4863" s="69">
        <f t="shared" si="1208"/>
        <v>1.4852833147114703</v>
      </c>
      <c r="O4863" s="69">
        <f t="shared" si="1209"/>
        <v>-1.0120570080663326E-4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1.2613384145410231E-4</v>
      </c>
      <c r="G4864" s="77">
        <f t="shared" si="1205"/>
        <v>-2.142982680197747E-8</v>
      </c>
      <c r="H4864" s="69">
        <f t="shared" si="1214"/>
        <v>1.0647686258067894E-4</v>
      </c>
      <c r="I4864" s="66">
        <f t="shared" si="1214"/>
        <v>-8.2980196757641576</v>
      </c>
      <c r="J4864" s="73">
        <f t="shared" si="1200"/>
        <v>8.2980196764472911</v>
      </c>
      <c r="K4864" s="66">
        <f t="shared" si="1201"/>
        <v>1.1818060648024453</v>
      </c>
      <c r="L4864" s="69">
        <f t="shared" si="1215"/>
        <v>7.3181350140672246</v>
      </c>
      <c r="M4864" s="66">
        <f t="shared" si="1215"/>
        <v>-74.217856415101508</v>
      </c>
      <c r="N4864" s="69">
        <f t="shared" si="1208"/>
        <v>1.4852833147114703</v>
      </c>
      <c r="O4864" s="69">
        <f t="shared" si="1209"/>
        <v>-1.0120570080663326E-4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1.2583500195898292E-4</v>
      </c>
      <c r="G4865" s="77">
        <f t="shared" si="1205"/>
        <v>-2.1331896249421334E-8</v>
      </c>
      <c r="H4865" s="69">
        <f t="shared" si="1214"/>
        <v>1.0622459489777074E-4</v>
      </c>
      <c r="I4865" s="66">
        <f t="shared" si="1214"/>
        <v>-8.2980196758070175</v>
      </c>
      <c r="J4865" s="73">
        <f t="shared" si="1200"/>
        <v>8.2980196764869181</v>
      </c>
      <c r="K4865" s="66">
        <f t="shared" si="1201"/>
        <v>1.181806064808089</v>
      </c>
      <c r="L4865" s="69">
        <f t="shared" si="1215"/>
        <v>7.3181352270209494</v>
      </c>
      <c r="M4865" s="66">
        <f t="shared" si="1215"/>
        <v>-74.234452454453034</v>
      </c>
      <c r="N4865" s="69">
        <f t="shared" si="1208"/>
        <v>1.4852833147114703</v>
      </c>
      <c r="O4865" s="69">
        <f t="shared" si="1209"/>
        <v>-1.0120570080663326E-4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1.2553687048196785E-4</v>
      </c>
      <c r="G4866" s="77">
        <f t="shared" si="1205"/>
        <v>-2.1234413338788727E-8</v>
      </c>
      <c r="H4866" s="69">
        <f t="shared" si="1214"/>
        <v>1.0597292489385277E-4</v>
      </c>
      <c r="I4866" s="66">
        <f t="shared" si="1214"/>
        <v>-8.298019675849682</v>
      </c>
      <c r="J4866" s="73">
        <f t="shared" si="1200"/>
        <v>8.2980196765263656</v>
      </c>
      <c r="K4866" s="66">
        <f t="shared" si="1201"/>
        <v>1.1818060648137072</v>
      </c>
      <c r="L4866" s="69">
        <f t="shared" si="1215"/>
        <v>7.3181354394701392</v>
      </c>
      <c r="M4866" s="66">
        <f t="shared" si="1215"/>
        <v>-74.251048493804646</v>
      </c>
      <c r="N4866" s="69">
        <f t="shared" si="1208"/>
        <v>1.4852833147114703</v>
      </c>
      <c r="O4866" s="69">
        <f t="shared" si="1209"/>
        <v>-1.0120570080663326E-4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1.2523944534560268E-4</v>
      </c>
      <c r="G4867" s="77">
        <f t="shared" si="1205"/>
        <v>-2.1137372741009131E-8</v>
      </c>
      <c r="H4867" s="69">
        <f t="shared" si="1214"/>
        <v>1.0572185115288884E-4</v>
      </c>
      <c r="I4867" s="66">
        <f t="shared" si="1214"/>
        <v>-8.2980196758921512</v>
      </c>
      <c r="J4867" s="73">
        <f t="shared" ref="J4867:J4930" si="1216">SQRT(H4867^2+I4867^2)</f>
        <v>8.298019676565632</v>
      </c>
      <c r="K4867" s="66">
        <f t="shared" ref="K4867:K4930" si="1217">$B$12+$B$13*J4867</f>
        <v>1.1818060648192994</v>
      </c>
      <c r="L4867" s="69">
        <f t="shared" si="1215"/>
        <v>7.3181356514159894</v>
      </c>
      <c r="M4867" s="66">
        <f t="shared" si="1215"/>
        <v>-74.267644533156343</v>
      </c>
      <c r="N4867" s="69">
        <f t="shared" si="1208"/>
        <v>1.4852833147114703</v>
      </c>
      <c r="O4867" s="69">
        <f t="shared" si="1209"/>
        <v>-1.0120570080663326E-4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1.2494272487640728E-4</v>
      </c>
      <c r="G4868" s="77">
        <f t="shared" ref="G4868:G4931" si="1221">-$B$5-K4867*I4867</f>
        <v>-2.1040778008796224E-8</v>
      </c>
      <c r="H4868" s="69">
        <f t="shared" ref="H4868:I4883" si="1222">H4867+$B$4*F4867</f>
        <v>1.0547137226219764E-4</v>
      </c>
      <c r="I4868" s="66">
        <f t="shared" si="1222"/>
        <v>-8.2980196759344267</v>
      </c>
      <c r="J4868" s="73">
        <f t="shared" si="1216"/>
        <v>8.298019676604719</v>
      </c>
      <c r="K4868" s="66">
        <f t="shared" si="1217"/>
        <v>1.1818060648248663</v>
      </c>
      <c r="L4868" s="69">
        <f t="shared" ref="L4868:M4883" si="1223">L4867+$B$4*H4867</f>
        <v>7.318135862859692</v>
      </c>
      <c r="M4868" s="66">
        <f t="shared" si="1223"/>
        <v>-74.284240572508125</v>
      </c>
      <c r="N4868" s="69">
        <f t="shared" ref="N4868:N4931" si="1224">IF(M4867&gt;=0,L4868,N4867)</f>
        <v>1.4852833147114703</v>
      </c>
      <c r="O4868" s="69">
        <f t="shared" ref="O4868:O4931" si="1225">IF(M4867&gt;=0,M4868,O4867)</f>
        <v>-1.0120570080663326E-4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1.2464670740486633E-4</v>
      </c>
      <c r="G4869" s="77">
        <f t="shared" si="1221"/>
        <v>-2.0944622036722649E-8</v>
      </c>
      <c r="H4869" s="69">
        <f t="shared" si="1222"/>
        <v>1.0522148681244482E-4</v>
      </c>
      <c r="I4869" s="66">
        <f t="shared" si="1222"/>
        <v>-8.2980196759765086</v>
      </c>
      <c r="J4869" s="73">
        <f t="shared" si="1216"/>
        <v>8.29801967664363</v>
      </c>
      <c r="K4869" s="66">
        <f t="shared" si="1217"/>
        <v>1.1818060648304078</v>
      </c>
      <c r="L4869" s="69">
        <f t="shared" si="1223"/>
        <v>7.3181360738024361</v>
      </c>
      <c r="M4869" s="66">
        <f t="shared" si="1223"/>
        <v>-74.300836611859992</v>
      </c>
      <c r="N4869" s="69">
        <f t="shared" si="1224"/>
        <v>1.4852833147114703</v>
      </c>
      <c r="O4869" s="69">
        <f t="shared" si="1225"/>
        <v>-1.0120570080663326E-4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1.2435139126542008E-4</v>
      </c>
      <c r="G4870" s="77">
        <f t="shared" si="1221"/>
        <v>-2.0848906601145245E-8</v>
      </c>
      <c r="H4870" s="69">
        <f t="shared" si="1222"/>
        <v>1.0497219339763509E-4</v>
      </c>
      <c r="I4870" s="66">
        <f t="shared" si="1222"/>
        <v>-8.2980196760183986</v>
      </c>
      <c r="J4870" s="73">
        <f t="shared" si="1216"/>
        <v>8.2980196766823617</v>
      </c>
      <c r="K4870" s="66">
        <f t="shared" si="1217"/>
        <v>1.1818060648359241</v>
      </c>
      <c r="L4870" s="69">
        <f t="shared" si="1223"/>
        <v>7.3181362842454094</v>
      </c>
      <c r="M4870" s="66">
        <f t="shared" si="1223"/>
        <v>-74.317432651211945</v>
      </c>
      <c r="N4870" s="69">
        <f t="shared" si="1224"/>
        <v>1.4852833147114703</v>
      </c>
      <c r="O4870" s="69">
        <f t="shared" si="1225"/>
        <v>-1.0120570080663326E-4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1.2405677479645469E-4</v>
      </c>
      <c r="G4871" s="77">
        <f t="shared" si="1221"/>
        <v>-2.0753626372993494E-8</v>
      </c>
      <c r="H4871" s="69">
        <f t="shared" si="1222"/>
        <v>1.0472349061510425E-4</v>
      </c>
      <c r="I4871" s="66">
        <f t="shared" si="1222"/>
        <v>-8.2980196760600968</v>
      </c>
      <c r="J4871" s="73">
        <f t="shared" si="1216"/>
        <v>8.2980196767209176</v>
      </c>
      <c r="K4871" s="66">
        <f t="shared" si="1217"/>
        <v>1.1818060648414153</v>
      </c>
      <c r="L4871" s="69">
        <f t="shared" si="1223"/>
        <v>7.3181364941897966</v>
      </c>
      <c r="M4871" s="66">
        <f t="shared" si="1223"/>
        <v>-74.334028690563983</v>
      </c>
      <c r="N4871" s="69">
        <f t="shared" si="1224"/>
        <v>1.4852833147114703</v>
      </c>
      <c r="O4871" s="69">
        <f t="shared" si="1225"/>
        <v>-1.0120570080663326E-4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1.2376285634029324E-4</v>
      </c>
      <c r="G4872" s="77">
        <f t="shared" si="1221"/>
        <v>-2.0658781352267397E-8</v>
      </c>
      <c r="H4872" s="69">
        <f t="shared" si="1222"/>
        <v>1.0447537706551135E-4</v>
      </c>
      <c r="I4872" s="66">
        <f t="shared" si="1222"/>
        <v>-8.298019676101605</v>
      </c>
      <c r="J4872" s="73">
        <f t="shared" si="1216"/>
        <v>8.2980196767592975</v>
      </c>
      <c r="K4872" s="66">
        <f t="shared" si="1217"/>
        <v>1.1818060648468813</v>
      </c>
      <c r="L4872" s="69">
        <f t="shared" si="1223"/>
        <v>7.3181367036367782</v>
      </c>
      <c r="M4872" s="66">
        <f t="shared" si="1223"/>
        <v>-74.350624729916106</v>
      </c>
      <c r="N4872" s="69">
        <f t="shared" si="1224"/>
        <v>1.4852833147114703</v>
      </c>
      <c r="O4872" s="69">
        <f t="shared" si="1225"/>
        <v>-1.0120570080663326E-4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1.2346963424318609E-4</v>
      </c>
      <c r="G4873" s="77">
        <f t="shared" si="1221"/>
        <v>-2.0564367986253274E-8</v>
      </c>
      <c r="H4873" s="69">
        <f t="shared" si="1222"/>
        <v>1.0422785135283077E-4</v>
      </c>
      <c r="I4873" s="66">
        <f t="shared" si="1222"/>
        <v>-8.298019676142923</v>
      </c>
      <c r="J4873" s="73">
        <f t="shared" si="1216"/>
        <v>8.2980196767975034</v>
      </c>
      <c r="K4873" s="66">
        <f t="shared" si="1217"/>
        <v>1.1818060648523225</v>
      </c>
      <c r="L4873" s="69">
        <f t="shared" si="1223"/>
        <v>7.3181369125875326</v>
      </c>
      <c r="M4873" s="66">
        <f t="shared" si="1223"/>
        <v>-74.367220769268314</v>
      </c>
      <c r="N4873" s="69">
        <f t="shared" si="1224"/>
        <v>1.4852833147114703</v>
      </c>
      <c r="O4873" s="69">
        <f t="shared" si="1225"/>
        <v>-1.0120570080663326E-4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1.2317710685530174E-4</v>
      </c>
      <c r="G4874" s="77">
        <f t="shared" si="1221"/>
        <v>-2.0470388051307964E-8</v>
      </c>
      <c r="H4874" s="69">
        <f t="shared" si="1222"/>
        <v>1.0398091208434439E-4</v>
      </c>
      <c r="I4874" s="66">
        <f t="shared" si="1222"/>
        <v>-8.298019676184051</v>
      </c>
      <c r="J4874" s="73">
        <f t="shared" si="1216"/>
        <v>8.2980196768355334</v>
      </c>
      <c r="K4874" s="66">
        <f t="shared" si="1217"/>
        <v>1.1818060648577389</v>
      </c>
      <c r="L4874" s="69">
        <f t="shared" si="1223"/>
        <v>7.3181371210432351</v>
      </c>
      <c r="M4874" s="66">
        <f t="shared" si="1223"/>
        <v>-74.383816808620594</v>
      </c>
      <c r="N4874" s="69">
        <f t="shared" si="1224"/>
        <v>1.4852833147114703</v>
      </c>
      <c r="O4874" s="69">
        <f t="shared" si="1225"/>
        <v>-1.0120570080663326E-4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1.2288527253071754E-4</v>
      </c>
      <c r="G4875" s="77">
        <f t="shared" si="1221"/>
        <v>-2.0376837994717789E-8</v>
      </c>
      <c r="H4875" s="69">
        <f t="shared" si="1222"/>
        <v>1.0373455787063378E-4</v>
      </c>
      <c r="I4875" s="66">
        <f t="shared" si="1222"/>
        <v>-8.2980196762249925</v>
      </c>
      <c r="J4875" s="73">
        <f t="shared" si="1216"/>
        <v>8.2980196768733911</v>
      </c>
      <c r="K4875" s="66">
        <f t="shared" si="1217"/>
        <v>1.1818060648631306</v>
      </c>
      <c r="L4875" s="69">
        <f t="shared" si="1223"/>
        <v>7.3181373290050589</v>
      </c>
      <c r="M4875" s="66">
        <f t="shared" si="1223"/>
        <v>-74.400412847972959</v>
      </c>
      <c r="N4875" s="69">
        <f t="shared" si="1224"/>
        <v>1.4852833147114703</v>
      </c>
      <c r="O4875" s="69">
        <f t="shared" si="1225"/>
        <v>-1.0120570080663326E-4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1.2259412962741041E-4</v>
      </c>
      <c r="G4876" s="77">
        <f t="shared" si="1221"/>
        <v>-2.0283712487412231E-8</v>
      </c>
      <c r="H4876" s="69">
        <f t="shared" si="1222"/>
        <v>1.0348878732557234E-4</v>
      </c>
      <c r="I4876" s="66">
        <f t="shared" si="1222"/>
        <v>-8.2980196762657457</v>
      </c>
      <c r="J4876" s="73">
        <f t="shared" si="1216"/>
        <v>8.2980196769110766</v>
      </c>
      <c r="K4876" s="66">
        <f t="shared" si="1217"/>
        <v>1.1818060648684978</v>
      </c>
      <c r="L4876" s="69">
        <f t="shared" si="1223"/>
        <v>7.3181375364741745</v>
      </c>
      <c r="M4876" s="66">
        <f t="shared" si="1223"/>
        <v>-74.417008887325409</v>
      </c>
      <c r="N4876" s="69">
        <f t="shared" si="1224"/>
        <v>1.4852833147114703</v>
      </c>
      <c r="O4876" s="69">
        <f t="shared" si="1225"/>
        <v>-1.0120570080663326E-4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1.2230367650724753E-4</v>
      </c>
      <c r="G4877" s="77">
        <f t="shared" si="1221"/>
        <v>-2.019101152939129E-8</v>
      </c>
      <c r="H4877" s="69">
        <f t="shared" si="1222"/>
        <v>1.0324359906631752E-4</v>
      </c>
      <c r="I4877" s="66">
        <f t="shared" si="1222"/>
        <v>-8.2980196763063123</v>
      </c>
      <c r="J4877" s="73">
        <f t="shared" si="1216"/>
        <v>8.2980196769485879</v>
      </c>
      <c r="K4877" s="66">
        <f t="shared" si="1217"/>
        <v>1.1818060648738402</v>
      </c>
      <c r="L4877" s="69">
        <f t="shared" si="1223"/>
        <v>7.3181377434517492</v>
      </c>
      <c r="M4877" s="66">
        <f t="shared" si="1223"/>
        <v>-74.433604926677944</v>
      </c>
      <c r="N4877" s="69">
        <f t="shared" si="1224"/>
        <v>1.4852833147114703</v>
      </c>
      <c r="O4877" s="69">
        <f t="shared" si="1225"/>
        <v>-1.0120570080663326E-4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1.2201391153597719E-4</v>
      </c>
      <c r="G4878" s="77">
        <f t="shared" si="1221"/>
        <v>-2.0098738673368644E-8</v>
      </c>
      <c r="H4878" s="69">
        <f t="shared" si="1222"/>
        <v>1.0299899171330302E-4</v>
      </c>
      <c r="I4878" s="66">
        <f t="shared" si="1222"/>
        <v>-8.2980196763466942</v>
      </c>
      <c r="J4878" s="73">
        <f t="shared" si="1216"/>
        <v>8.2980196769859305</v>
      </c>
      <c r="K4878" s="66">
        <f t="shared" si="1217"/>
        <v>1.1818060648791584</v>
      </c>
      <c r="L4878" s="69">
        <f t="shared" si="1223"/>
        <v>7.3181379499389472</v>
      </c>
      <c r="M4878" s="66">
        <f t="shared" si="1223"/>
        <v>-74.45020096603055</v>
      </c>
      <c r="N4878" s="69">
        <f t="shared" si="1224"/>
        <v>1.4852833147114703</v>
      </c>
      <c r="O4878" s="69">
        <f t="shared" si="1225"/>
        <v>-1.0120570080663326E-4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1.2172483308321969E-4</v>
      </c>
      <c r="G4879" s="77">
        <f t="shared" si="1221"/>
        <v>-2.0006885037560096E-8</v>
      </c>
      <c r="H4879" s="69">
        <f t="shared" si="1222"/>
        <v>1.0275496389023107E-4</v>
      </c>
      <c r="I4879" s="66">
        <f t="shared" si="1222"/>
        <v>-8.2980196763868914</v>
      </c>
      <c r="J4879" s="73">
        <f t="shared" si="1216"/>
        <v>8.2980196770231025</v>
      </c>
      <c r="K4879" s="66">
        <f t="shared" si="1217"/>
        <v>1.1818060648844526</v>
      </c>
      <c r="L4879" s="69">
        <f t="shared" si="1223"/>
        <v>7.3181381559369303</v>
      </c>
      <c r="M4879" s="66">
        <f t="shared" si="1223"/>
        <v>-74.466797005383242</v>
      </c>
      <c r="N4879" s="69">
        <f t="shared" si="1224"/>
        <v>1.4852833147114703</v>
      </c>
      <c r="O4879" s="69">
        <f t="shared" si="1225"/>
        <v>-1.0120570080663326E-4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1.21436439522458E-4</v>
      </c>
      <c r="G4880" s="77">
        <f t="shared" si="1221"/>
        <v>-1.9915448845608807E-8</v>
      </c>
      <c r="H4880" s="69">
        <f t="shared" si="1222"/>
        <v>1.0251151422406464E-4</v>
      </c>
      <c r="I4880" s="66">
        <f t="shared" si="1222"/>
        <v>-8.2980196764269056</v>
      </c>
      <c r="J4880" s="73">
        <f t="shared" si="1216"/>
        <v>8.2980196770601058</v>
      </c>
      <c r="K4880" s="66">
        <f t="shared" si="1217"/>
        <v>1.1818060648897226</v>
      </c>
      <c r="L4880" s="69">
        <f t="shared" si="1223"/>
        <v>7.3181383614468585</v>
      </c>
      <c r="M4880" s="66">
        <f t="shared" si="1223"/>
        <v>-74.483393044736019</v>
      </c>
      <c r="N4880" s="69">
        <f t="shared" si="1224"/>
        <v>1.4852833147114703</v>
      </c>
      <c r="O4880" s="69">
        <f t="shared" si="1225"/>
        <v>-1.0120570080663326E-4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2114872923102866E-4</v>
      </c>
      <c r="G4881" s="77">
        <f t="shared" si="1221"/>
        <v>-1.9824428321157939E-8</v>
      </c>
      <c r="H4881" s="69">
        <f t="shared" si="1222"/>
        <v>1.0226864134501973E-4</v>
      </c>
      <c r="I4881" s="66">
        <f t="shared" si="1222"/>
        <v>-8.2980196764667369</v>
      </c>
      <c r="J4881" s="73">
        <f t="shared" si="1216"/>
        <v>8.2980196770969403</v>
      </c>
      <c r="K4881" s="66">
        <f t="shared" si="1217"/>
        <v>1.1818060648949684</v>
      </c>
      <c r="L4881" s="69">
        <f t="shared" si="1223"/>
        <v>7.3181385664698873</v>
      </c>
      <c r="M4881" s="66">
        <f t="shared" si="1223"/>
        <v>-74.499989084088867</v>
      </c>
      <c r="N4881" s="69">
        <f t="shared" si="1224"/>
        <v>1.4852833147114703</v>
      </c>
      <c r="O4881" s="69">
        <f t="shared" si="1225"/>
        <v>-1.0120570080663326E-4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2086170059011264E-4</v>
      </c>
      <c r="G4882" s="77">
        <f t="shared" si="1221"/>
        <v>-1.9733825240564329E-8</v>
      </c>
      <c r="H4882" s="69">
        <f t="shared" si="1222"/>
        <v>1.0202634388655767E-4</v>
      </c>
      <c r="I4882" s="66">
        <f t="shared" si="1222"/>
        <v>-8.2980196765063852</v>
      </c>
      <c r="J4882" s="73">
        <f t="shared" si="1216"/>
        <v>8.2980196771336061</v>
      </c>
      <c r="K4882" s="66">
        <f t="shared" si="1217"/>
        <v>1.1818060649001905</v>
      </c>
      <c r="L4882" s="69">
        <f t="shared" si="1223"/>
        <v>7.3181387710071704</v>
      </c>
      <c r="M4882" s="66">
        <f t="shared" si="1223"/>
        <v>-74.5165851234418</v>
      </c>
      <c r="N4882" s="69">
        <f t="shared" si="1224"/>
        <v>1.4852833147114703</v>
      </c>
      <c r="O4882" s="69">
        <f t="shared" si="1225"/>
        <v>-1.0120570080663326E-4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2057535198472632E-4</v>
      </c>
      <c r="G4883" s="77">
        <f t="shared" si="1221"/>
        <v>-1.9643636051114299E-8</v>
      </c>
      <c r="H4883" s="69">
        <f t="shared" si="1222"/>
        <v>1.0178462048537745E-4</v>
      </c>
      <c r="I4883" s="66">
        <f t="shared" si="1222"/>
        <v>-8.2980196765458523</v>
      </c>
      <c r="J4883" s="73">
        <f t="shared" si="1216"/>
        <v>8.2980196771701049</v>
      </c>
      <c r="K4883" s="66">
        <f t="shared" si="1217"/>
        <v>1.1818060649053885</v>
      </c>
      <c r="L4883" s="69">
        <f t="shared" si="1223"/>
        <v>7.318138975059858</v>
      </c>
      <c r="M4883" s="66">
        <f t="shared" si="1223"/>
        <v>-74.533181162794818</v>
      </c>
      <c r="N4883" s="69">
        <f t="shared" si="1224"/>
        <v>1.4852833147114703</v>
      </c>
      <c r="O4883" s="69">
        <f t="shared" si="1225"/>
        <v>-1.0120570080663326E-4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2028968180371232E-4</v>
      </c>
      <c r="G4884" s="77">
        <f t="shared" si="1221"/>
        <v>-1.955386075280785E-8</v>
      </c>
      <c r="H4884" s="69">
        <f t="shared" ref="H4884:I4899" si="1226">H4883+$B$4*F4883</f>
        <v>1.0154346978140799E-4</v>
      </c>
      <c r="I4884" s="66">
        <f t="shared" si="1226"/>
        <v>-8.2980196765851399</v>
      </c>
      <c r="J4884" s="73">
        <f t="shared" si="1216"/>
        <v>8.2980196772064367</v>
      </c>
      <c r="K4884" s="66">
        <f t="shared" si="1217"/>
        <v>1.1818060649105631</v>
      </c>
      <c r="L4884" s="69">
        <f t="shared" ref="L4884:M4899" si="1227">L4883+$B$4*H4883</f>
        <v>7.3181391786290986</v>
      </c>
      <c r="M4884" s="66">
        <f t="shared" si="1227"/>
        <v>-74.549777202147908</v>
      </c>
      <c r="N4884" s="69">
        <f t="shared" si="1224"/>
        <v>1.4852833147114703</v>
      </c>
      <c r="O4884" s="69">
        <f t="shared" si="1225"/>
        <v>-1.0120570080663326E-4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2000468843973045E-4</v>
      </c>
      <c r="G4885" s="77">
        <f t="shared" si="1221"/>
        <v>-1.9464492240217623E-8</v>
      </c>
      <c r="H4885" s="69">
        <f t="shared" si="1226"/>
        <v>1.0130289041780057E-4</v>
      </c>
      <c r="I4885" s="66">
        <f t="shared" si="1226"/>
        <v>-8.2980196766242482</v>
      </c>
      <c r="J4885" s="73">
        <f t="shared" si="1216"/>
        <v>8.2980196772426051</v>
      </c>
      <c r="K4885" s="66">
        <f t="shared" si="1217"/>
        <v>1.181806064915714</v>
      </c>
      <c r="L4885" s="69">
        <f t="shared" si="1227"/>
        <v>7.3181393817160378</v>
      </c>
      <c r="M4885" s="66">
        <f t="shared" si="1227"/>
        <v>-74.566373241501083</v>
      </c>
      <c r="N4885" s="69">
        <f t="shared" si="1224"/>
        <v>1.4852833147114703</v>
      </c>
      <c r="O4885" s="69">
        <f t="shared" si="1225"/>
        <v>-1.0120570080663326E-4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1972037028924868E-4</v>
      </c>
      <c r="G4886" s="77">
        <f t="shared" si="1221"/>
        <v>-1.937553051334362E-8</v>
      </c>
      <c r="H4886" s="69">
        <f t="shared" si="1226"/>
        <v>1.010628810409211E-4</v>
      </c>
      <c r="I4886" s="66">
        <f t="shared" si="1226"/>
        <v>-8.2980196766631771</v>
      </c>
      <c r="J4886" s="73">
        <f t="shared" si="1216"/>
        <v>8.2980196772786083</v>
      </c>
      <c r="K4886" s="66">
        <f t="shared" si="1217"/>
        <v>1.1818060649208417</v>
      </c>
      <c r="L4886" s="69">
        <f t="shared" si="1227"/>
        <v>7.3181395843218189</v>
      </c>
      <c r="M4886" s="66">
        <f t="shared" si="1227"/>
        <v>-74.582969280854329</v>
      </c>
      <c r="N4886" s="69">
        <f t="shared" si="1224"/>
        <v>1.4852833147114703</v>
      </c>
      <c r="O4886" s="69">
        <f t="shared" si="1225"/>
        <v>-1.0120570080663326E-4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1943672575253411E-4</v>
      </c>
      <c r="G4887" s="77">
        <f t="shared" si="1221"/>
        <v>-1.9286975572185838E-8</v>
      </c>
      <c r="H4887" s="69">
        <f t="shared" si="1226"/>
        <v>1.0082344030034261E-4</v>
      </c>
      <c r="I4887" s="66">
        <f t="shared" si="1226"/>
        <v>-8.2980196767019283</v>
      </c>
      <c r="J4887" s="73">
        <f t="shared" si="1216"/>
        <v>8.2980196773144463</v>
      </c>
      <c r="K4887" s="66">
        <f t="shared" si="1217"/>
        <v>1.1818060649259459</v>
      </c>
      <c r="L4887" s="69">
        <f t="shared" si="1227"/>
        <v>7.3181397864475812</v>
      </c>
      <c r="M4887" s="66">
        <f t="shared" si="1227"/>
        <v>-74.59956532020766</v>
      </c>
      <c r="N4887" s="69">
        <f t="shared" si="1224"/>
        <v>1.4852833147114703</v>
      </c>
      <c r="O4887" s="69">
        <f t="shared" si="1225"/>
        <v>-1.0120570080663326E-4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1915375323364392E-4</v>
      </c>
      <c r="G4888" s="77">
        <f t="shared" si="1221"/>
        <v>-1.9198823864030601E-8</v>
      </c>
      <c r="H4888" s="69">
        <f t="shared" si="1226"/>
        <v>1.0058456684883753E-4</v>
      </c>
      <c r="I4888" s="66">
        <f t="shared" si="1226"/>
        <v>-8.2980196767405019</v>
      </c>
      <c r="J4888" s="73">
        <f t="shared" si="1216"/>
        <v>8.2980196773501209</v>
      </c>
      <c r="K4888" s="66">
        <f t="shared" si="1217"/>
        <v>1.1818060649310265</v>
      </c>
      <c r="L4888" s="69">
        <f t="shared" si="1227"/>
        <v>7.3181399880944618</v>
      </c>
      <c r="M4888" s="66">
        <f t="shared" si="1227"/>
        <v>-74.616161359561062</v>
      </c>
      <c r="N4888" s="69">
        <f t="shared" si="1224"/>
        <v>1.4852833147114703</v>
      </c>
      <c r="O4888" s="69">
        <f t="shared" si="1225"/>
        <v>-1.0120570080663326E-4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1887145114041647E-4</v>
      </c>
      <c r="G4889" s="77">
        <f t="shared" si="1221"/>
        <v>-1.9111078941591586E-8</v>
      </c>
      <c r="H4889" s="69">
        <f t="shared" si="1226"/>
        <v>1.0034625934237024E-4</v>
      </c>
      <c r="I4889" s="66">
        <f t="shared" si="1226"/>
        <v>-8.2980196767788996</v>
      </c>
      <c r="J4889" s="73">
        <f t="shared" si="1216"/>
        <v>8.2980196773856338</v>
      </c>
      <c r="K4889" s="66">
        <f t="shared" si="1217"/>
        <v>1.1818060649360844</v>
      </c>
      <c r="L4889" s="69">
        <f t="shared" si="1227"/>
        <v>7.3181401892635956</v>
      </c>
      <c r="M4889" s="66">
        <f t="shared" si="1227"/>
        <v>-74.632757398914549</v>
      </c>
      <c r="N4889" s="69">
        <f t="shared" si="1224"/>
        <v>1.4852833147114703</v>
      </c>
      <c r="O4889" s="69">
        <f t="shared" si="1225"/>
        <v>-1.0120570080663326E-4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1858981788446237E-4</v>
      </c>
      <c r="G4890" s="77">
        <f t="shared" si="1221"/>
        <v>-1.9023728370370918E-8</v>
      </c>
      <c r="H4890" s="69">
        <f t="shared" si="1226"/>
        <v>1.0010851644008941E-4</v>
      </c>
      <c r="I4890" s="66">
        <f t="shared" si="1226"/>
        <v>-8.2980196768171215</v>
      </c>
      <c r="J4890" s="73">
        <f t="shared" si="1216"/>
        <v>8.2980196774209833</v>
      </c>
      <c r="K4890" s="66">
        <f t="shared" si="1217"/>
        <v>1.1818060649411188</v>
      </c>
      <c r="L4890" s="69">
        <f t="shared" si="1227"/>
        <v>7.3181403899561142</v>
      </c>
      <c r="M4890" s="66">
        <f t="shared" si="1227"/>
        <v>-74.649353438268108</v>
      </c>
      <c r="N4890" s="69">
        <f t="shared" si="1224"/>
        <v>1.4852833147114703</v>
      </c>
      <c r="O4890" s="69">
        <f t="shared" si="1225"/>
        <v>-1.0120570080663326E-4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1830885188115536E-4</v>
      </c>
      <c r="G4891" s="77">
        <f t="shared" si="1221"/>
        <v>-1.8936782808509633E-8</v>
      </c>
      <c r="H4891" s="69">
        <f t="shared" si="1226"/>
        <v>9.9871336804320483E-5</v>
      </c>
      <c r="I4891" s="66">
        <f t="shared" si="1226"/>
        <v>-8.2980196768551693</v>
      </c>
      <c r="J4891" s="73">
        <f t="shared" si="1216"/>
        <v>8.298019677456173</v>
      </c>
      <c r="K4891" s="66">
        <f t="shared" si="1217"/>
        <v>1.1818060649461306</v>
      </c>
      <c r="L4891" s="69">
        <f t="shared" si="1227"/>
        <v>7.3181405901731473</v>
      </c>
      <c r="M4891" s="66">
        <f t="shared" si="1227"/>
        <v>-74.665949477621737</v>
      </c>
      <c r="N4891" s="69">
        <f t="shared" si="1224"/>
        <v>1.4852833147114703</v>
      </c>
      <c r="O4891" s="69">
        <f t="shared" si="1225"/>
        <v>-1.0120570080663326E-4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1802855154962366E-4</v>
      </c>
      <c r="G4892" s="77">
        <f t="shared" si="1221"/>
        <v>-1.8850229821509856E-8</v>
      </c>
      <c r="H4892" s="69">
        <f t="shared" si="1226"/>
        <v>9.9634719100558168E-5</v>
      </c>
      <c r="I4892" s="66">
        <f t="shared" si="1226"/>
        <v>-8.298019676893043</v>
      </c>
      <c r="J4892" s="73">
        <f t="shared" si="1216"/>
        <v>8.2980196774912027</v>
      </c>
      <c r="K4892" s="66">
        <f t="shared" si="1217"/>
        <v>1.1818060649511195</v>
      </c>
      <c r="L4892" s="69">
        <f t="shared" si="1227"/>
        <v>7.3181407899158213</v>
      </c>
      <c r="M4892" s="66">
        <f t="shared" si="1227"/>
        <v>-74.682545516975452</v>
      </c>
      <c r="N4892" s="69">
        <f t="shared" si="1224"/>
        <v>1.4852833147114703</v>
      </c>
      <c r="O4892" s="69">
        <f t="shared" si="1225"/>
        <v>-1.0120570080663326E-4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1774891531274079E-4</v>
      </c>
      <c r="G4893" s="77">
        <f t="shared" si="1221"/>
        <v>-1.8764072962085265E-8</v>
      </c>
      <c r="H4893" s="69">
        <f t="shared" si="1226"/>
        <v>9.9398661997458925E-5</v>
      </c>
      <c r="I4893" s="66">
        <f t="shared" si="1226"/>
        <v>-8.2980196769307426</v>
      </c>
      <c r="J4893" s="73">
        <f t="shared" si="1216"/>
        <v>8.2980196775260708</v>
      </c>
      <c r="K4893" s="66">
        <f t="shared" si="1217"/>
        <v>1.1818060649560853</v>
      </c>
      <c r="L4893" s="69">
        <f t="shared" si="1227"/>
        <v>7.3181409891852596</v>
      </c>
      <c r="M4893" s="66">
        <f t="shared" si="1227"/>
        <v>-74.699141556329238</v>
      </c>
      <c r="N4893" s="69">
        <f t="shared" si="1224"/>
        <v>1.4852833147114703</v>
      </c>
      <c r="O4893" s="69">
        <f t="shared" si="1225"/>
        <v>-1.0120570080663326E-4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1746994159711691E-4</v>
      </c>
      <c r="G4894" s="77">
        <f t="shared" si="1221"/>
        <v>-1.8678312230235861E-8</v>
      </c>
      <c r="H4894" s="69">
        <f t="shared" si="1226"/>
        <v>9.9163164166833447E-5</v>
      </c>
      <c r="I4894" s="66">
        <f t="shared" si="1226"/>
        <v>-8.2980196769682699</v>
      </c>
      <c r="J4894" s="73">
        <f t="shared" si="1216"/>
        <v>8.2980196775607808</v>
      </c>
      <c r="K4894" s="66">
        <f t="shared" si="1217"/>
        <v>1.1818060649610287</v>
      </c>
      <c r="L4894" s="69">
        <f t="shared" si="1227"/>
        <v>7.318141187982584</v>
      </c>
      <c r="M4894" s="66">
        <f t="shared" si="1227"/>
        <v>-74.715737595683095</v>
      </c>
      <c r="N4894" s="69">
        <f t="shared" si="1224"/>
        <v>1.4852833147114703</v>
      </c>
      <c r="O4894" s="69">
        <f t="shared" si="1225"/>
        <v>-1.0120570080663326E-4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1719162883308993E-4</v>
      </c>
      <c r="G4895" s="77">
        <f t="shared" si="1221"/>
        <v>-1.8592942296891124E-8</v>
      </c>
      <c r="H4895" s="69">
        <f t="shared" si="1226"/>
        <v>9.8928224283639213E-5</v>
      </c>
      <c r="I4895" s="66">
        <f t="shared" si="1226"/>
        <v>-8.2980196770056267</v>
      </c>
      <c r="J4895" s="73">
        <f t="shared" si="1216"/>
        <v>8.2980196775953328</v>
      </c>
      <c r="K4895" s="66">
        <f t="shared" si="1217"/>
        <v>1.1818060649659496</v>
      </c>
      <c r="L4895" s="69">
        <f t="shared" si="1227"/>
        <v>7.3181413863089126</v>
      </c>
      <c r="M4895" s="66">
        <f t="shared" si="1227"/>
        <v>-74.732333635037037</v>
      </c>
      <c r="N4895" s="69">
        <f t="shared" si="1224"/>
        <v>1.4852833147114703</v>
      </c>
      <c r="O4895" s="69">
        <f t="shared" si="1225"/>
        <v>-1.0120570080663326E-4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1691397545471656E-4</v>
      </c>
      <c r="G4896" s="77">
        <f t="shared" si="1221"/>
        <v>-1.8507959609337377E-8</v>
      </c>
      <c r="H4896" s="69">
        <f t="shared" si="1226"/>
        <v>9.8693841025973038E-5</v>
      </c>
      <c r="I4896" s="66">
        <f t="shared" si="1226"/>
        <v>-8.298019677042813</v>
      </c>
      <c r="J4896" s="73">
        <f t="shared" si="1216"/>
        <v>8.2980196776297284</v>
      </c>
      <c r="K4896" s="66">
        <f t="shared" si="1217"/>
        <v>1.1818060649708484</v>
      </c>
      <c r="L4896" s="69">
        <f t="shared" si="1227"/>
        <v>7.3181415841653612</v>
      </c>
      <c r="M4896" s="66">
        <f t="shared" si="1227"/>
        <v>-74.74892967439105</v>
      </c>
      <c r="N4896" s="69">
        <f t="shared" si="1224"/>
        <v>1.4852833147114703</v>
      </c>
      <c r="O4896" s="69">
        <f t="shared" si="1225"/>
        <v>-1.0120570080663326E-4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1663697989976368E-4</v>
      </c>
      <c r="G4897" s="77">
        <f t="shared" si="1221"/>
        <v>-1.8423362391217779E-8</v>
      </c>
      <c r="H4897" s="69">
        <f t="shared" si="1226"/>
        <v>9.8460013075063604E-5</v>
      </c>
      <c r="I4897" s="66">
        <f t="shared" si="1226"/>
        <v>-8.2980196770798287</v>
      </c>
      <c r="J4897" s="73">
        <f t="shared" si="1216"/>
        <v>8.2980196776639676</v>
      </c>
      <c r="K4897" s="66">
        <f t="shared" si="1217"/>
        <v>1.1818060649757247</v>
      </c>
      <c r="L4897" s="69">
        <f t="shared" si="1227"/>
        <v>7.3181417815530434</v>
      </c>
      <c r="M4897" s="66">
        <f t="shared" si="1227"/>
        <v>-74.765525713745134</v>
      </c>
      <c r="N4897" s="69">
        <f t="shared" si="1224"/>
        <v>1.4852833147114703</v>
      </c>
      <c r="O4897" s="69">
        <f t="shared" si="1225"/>
        <v>-1.0120570080663326E-4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1636064060969932E-4</v>
      </c>
      <c r="G4898" s="77">
        <f t="shared" si="1221"/>
        <v>-1.8339152418889171E-8</v>
      </c>
      <c r="H4898" s="69">
        <f t="shared" si="1226"/>
        <v>9.8226739115264073E-5</v>
      </c>
      <c r="I4898" s="66">
        <f t="shared" si="1226"/>
        <v>-8.2980196771166757</v>
      </c>
      <c r="J4898" s="73">
        <f t="shared" si="1216"/>
        <v>8.2980196776980488</v>
      </c>
      <c r="K4898" s="66">
        <f t="shared" si="1217"/>
        <v>1.1818060649805786</v>
      </c>
      <c r="L4898" s="69">
        <f t="shared" si="1227"/>
        <v>7.3181419784730695</v>
      </c>
      <c r="M4898" s="66">
        <f t="shared" si="1227"/>
        <v>-74.78212175309929</v>
      </c>
      <c r="N4898" s="69">
        <f t="shared" si="1224"/>
        <v>1.4852833147114703</v>
      </c>
      <c r="O4898" s="69">
        <f t="shared" si="1225"/>
        <v>-1.0120570080663326E-4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1608495602968411E-4</v>
      </c>
      <c r="G4899" s="77">
        <f t="shared" si="1221"/>
        <v>-1.8255329692351552E-8</v>
      </c>
      <c r="H4899" s="69">
        <f t="shared" si="1226"/>
        <v>9.7994017834044677E-5</v>
      </c>
      <c r="I4899" s="66">
        <f t="shared" si="1226"/>
        <v>-8.2980196771533539</v>
      </c>
      <c r="J4899" s="73">
        <f t="shared" si="1216"/>
        <v>8.2980196777319755</v>
      </c>
      <c r="K4899" s="66">
        <f t="shared" si="1217"/>
        <v>1.1818060649854103</v>
      </c>
      <c r="L4899" s="69">
        <f t="shared" si="1227"/>
        <v>7.3181421749265478</v>
      </c>
      <c r="M4899" s="66">
        <f t="shared" si="1227"/>
        <v>-74.798717792453516</v>
      </c>
      <c r="N4899" s="69">
        <f t="shared" si="1224"/>
        <v>1.4852833147114703</v>
      </c>
      <c r="O4899" s="69">
        <f t="shared" si="1225"/>
        <v>-1.0120570080663326E-4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1580992460856246E-4</v>
      </c>
      <c r="G4900" s="77">
        <f t="shared" si="1221"/>
        <v>-1.8171888882534404E-8</v>
      </c>
      <c r="H4900" s="69">
        <f t="shared" ref="H4900:I4915" si="1228">H4899+$B$4*F4899</f>
        <v>9.7761847921985312E-5</v>
      </c>
      <c r="I4900" s="66">
        <f t="shared" si="1228"/>
        <v>-8.2980196771898651</v>
      </c>
      <c r="J4900" s="73">
        <f t="shared" si="1216"/>
        <v>8.2980196777657493</v>
      </c>
      <c r="K4900" s="66">
        <f t="shared" si="1217"/>
        <v>1.1818060649902205</v>
      </c>
      <c r="L4900" s="69">
        <f t="shared" ref="L4900:M4915" si="1229">L4899+$B$4*H4899</f>
        <v>7.3181423709145834</v>
      </c>
      <c r="M4900" s="66">
        <f t="shared" si="1229"/>
        <v>-74.815313831807828</v>
      </c>
      <c r="N4900" s="69">
        <f t="shared" si="1224"/>
        <v>1.4852833147114703</v>
      </c>
      <c r="O4900" s="69">
        <f t="shared" si="1225"/>
        <v>-1.0120570080663326E-4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1553554479885383E-4</v>
      </c>
      <c r="G4901" s="77">
        <f t="shared" si="1221"/>
        <v>-1.8088826436724048E-8</v>
      </c>
      <c r="H4901" s="69">
        <f t="shared" si="1228"/>
        <v>9.7530228072768187E-5</v>
      </c>
      <c r="I4901" s="66">
        <f t="shared" si="1228"/>
        <v>-8.2980196772262094</v>
      </c>
      <c r="J4901" s="73">
        <f t="shared" si="1216"/>
        <v>8.2980196777993669</v>
      </c>
      <c r="K4901" s="66">
        <f t="shared" si="1217"/>
        <v>1.1818060649950082</v>
      </c>
      <c r="L4901" s="69">
        <f t="shared" si="1229"/>
        <v>7.3181425664382793</v>
      </c>
      <c r="M4901" s="66">
        <f t="shared" si="1229"/>
        <v>-74.83190987116221</v>
      </c>
      <c r="N4901" s="69">
        <f t="shared" si="1224"/>
        <v>1.4852833147114703</v>
      </c>
      <c r="O4901" s="69">
        <f t="shared" si="1225"/>
        <v>-1.0120570080663326E-4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1526181505674385E-4</v>
      </c>
      <c r="G4902" s="77">
        <f t="shared" si="1221"/>
        <v>-1.8006145907634163E-8</v>
      </c>
      <c r="H4902" s="69">
        <f t="shared" si="1228"/>
        <v>9.7299156983170486E-5</v>
      </c>
      <c r="I4902" s="66">
        <f t="shared" si="1228"/>
        <v>-8.2980196772623867</v>
      </c>
      <c r="J4902" s="73">
        <f t="shared" si="1216"/>
        <v>8.2980196778328317</v>
      </c>
      <c r="K4902" s="66">
        <f t="shared" si="1217"/>
        <v>1.1818060649997744</v>
      </c>
      <c r="L4902" s="69">
        <f t="shared" si="1229"/>
        <v>7.3181427614987351</v>
      </c>
      <c r="M4902" s="66">
        <f t="shared" si="1229"/>
        <v>-74.848505910516664</v>
      </c>
      <c r="N4902" s="69">
        <f t="shared" si="1224"/>
        <v>1.4852833147114703</v>
      </c>
      <c r="O4902" s="69">
        <f t="shared" si="1225"/>
        <v>-1.0120570080663326E-4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1498873384207603E-4</v>
      </c>
      <c r="G4903" s="77">
        <f t="shared" si="1221"/>
        <v>-1.7923840189837392E-8</v>
      </c>
      <c r="H4903" s="69">
        <f t="shared" si="1228"/>
        <v>9.7068633353056998E-5</v>
      </c>
      <c r="I4903" s="66">
        <f t="shared" si="1228"/>
        <v>-8.2980196772983987</v>
      </c>
      <c r="J4903" s="73">
        <f t="shared" si="1216"/>
        <v>8.2980196778661437</v>
      </c>
      <c r="K4903" s="66">
        <f t="shared" si="1217"/>
        <v>1.1818060650045186</v>
      </c>
      <c r="L4903" s="69">
        <f t="shared" si="1229"/>
        <v>7.3181429560970495</v>
      </c>
      <c r="M4903" s="66">
        <f t="shared" si="1229"/>
        <v>-74.865101949871189</v>
      </c>
      <c r="N4903" s="69">
        <f t="shared" si="1224"/>
        <v>1.4852833147114703</v>
      </c>
      <c r="O4903" s="69">
        <f t="shared" si="1225"/>
        <v>-1.0120570080663326E-4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1471629961834266E-4</v>
      </c>
      <c r="G4904" s="77">
        <f t="shared" si="1221"/>
        <v>-1.7841914612404253E-8</v>
      </c>
      <c r="H4904" s="69">
        <f t="shared" si="1228"/>
        <v>9.6838655885372852E-5</v>
      </c>
      <c r="I4904" s="66">
        <f t="shared" si="1228"/>
        <v>-8.2980196773342456</v>
      </c>
      <c r="J4904" s="73">
        <f t="shared" si="1216"/>
        <v>8.2980196778993029</v>
      </c>
      <c r="K4904" s="66">
        <f t="shared" si="1217"/>
        <v>1.1818060650092412</v>
      </c>
      <c r="L4904" s="69">
        <f t="shared" si="1229"/>
        <v>7.3181431502343157</v>
      </c>
      <c r="M4904" s="66">
        <f t="shared" si="1229"/>
        <v>-74.881697989225785</v>
      </c>
      <c r="N4904" s="69">
        <f t="shared" si="1224"/>
        <v>1.4852833147114703</v>
      </c>
      <c r="O4904" s="69">
        <f t="shared" si="1225"/>
        <v>-1.0120570080663326E-4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1444451085267649E-4</v>
      </c>
      <c r="G4905" s="77">
        <f t="shared" si="1221"/>
        <v>-1.7760360293550548E-8</v>
      </c>
      <c r="H4905" s="69">
        <f t="shared" si="1228"/>
        <v>9.6609223286136172E-5</v>
      </c>
      <c r="I4905" s="66">
        <f t="shared" si="1228"/>
        <v>-8.2980196773699291</v>
      </c>
      <c r="J4905" s="73">
        <f t="shared" si="1216"/>
        <v>8.298019677932313</v>
      </c>
      <c r="K4905" s="66">
        <f t="shared" si="1217"/>
        <v>1.1818060650139426</v>
      </c>
      <c r="L4905" s="69">
        <f t="shared" si="1229"/>
        <v>7.3181433439116272</v>
      </c>
      <c r="M4905" s="66">
        <f t="shared" si="1229"/>
        <v>-74.898294028580452</v>
      </c>
      <c r="N4905" s="69">
        <f t="shared" si="1224"/>
        <v>1.4852833147114703</v>
      </c>
      <c r="O4905" s="69">
        <f t="shared" si="1225"/>
        <v>-1.0120570080663326E-4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1417336601584194E-4</v>
      </c>
      <c r="G4906" s="77">
        <f t="shared" si="1221"/>
        <v>-1.7679179009633117E-8</v>
      </c>
      <c r="H4906" s="69">
        <f t="shared" si="1228"/>
        <v>9.6380334264430814E-5</v>
      </c>
      <c r="I4906" s="66">
        <f t="shared" si="1228"/>
        <v>-8.2980196774054491</v>
      </c>
      <c r="J4906" s="73">
        <f t="shared" si="1216"/>
        <v>8.2980196779651703</v>
      </c>
      <c r="K4906" s="66">
        <f t="shared" si="1217"/>
        <v>1.181806065018622</v>
      </c>
      <c r="L4906" s="69">
        <f t="shared" si="1229"/>
        <v>7.3181435371300738</v>
      </c>
      <c r="M4906" s="66">
        <f t="shared" si="1229"/>
        <v>-74.91489006793519</v>
      </c>
      <c r="N4906" s="69">
        <f t="shared" si="1224"/>
        <v>1.4852833147114703</v>
      </c>
      <c r="O4906" s="69">
        <f t="shared" si="1225"/>
        <v>-1.0120570080663326E-4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1390286358222644E-4</v>
      </c>
      <c r="G4907" s="77">
        <f t="shared" si="1221"/>
        <v>-1.759837076065196E-8</v>
      </c>
      <c r="H4907" s="69">
        <f t="shared" si="1228"/>
        <v>9.6151987532399125E-5</v>
      </c>
      <c r="I4907" s="66">
        <f t="shared" si="1228"/>
        <v>-8.2980196774408075</v>
      </c>
      <c r="J4907" s="73">
        <f t="shared" si="1216"/>
        <v>8.2980196779978801</v>
      </c>
      <c r="K4907" s="66">
        <f t="shared" si="1217"/>
        <v>1.1818060650232807</v>
      </c>
      <c r="L4907" s="69">
        <f t="shared" si="1229"/>
        <v>7.3181437298907426</v>
      </c>
      <c r="M4907" s="66">
        <f t="shared" si="1229"/>
        <v>-74.931486107289999</v>
      </c>
      <c r="N4907" s="69">
        <f t="shared" si="1224"/>
        <v>1.4852833147114703</v>
      </c>
      <c r="O4907" s="69">
        <f t="shared" si="1225"/>
        <v>-1.0120570080663326E-4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1363300202983215E-4</v>
      </c>
      <c r="G4908" s="77">
        <f t="shared" si="1221"/>
        <v>-1.751792666482288E-8</v>
      </c>
      <c r="H4908" s="69">
        <f t="shared" si="1228"/>
        <v>9.592418180523467E-5</v>
      </c>
      <c r="I4908" s="66">
        <f t="shared" si="1228"/>
        <v>-8.2980196774760042</v>
      </c>
      <c r="J4908" s="73">
        <f t="shared" si="1216"/>
        <v>8.2980196780304407</v>
      </c>
      <c r="K4908" s="66">
        <f t="shared" si="1217"/>
        <v>1.1818060650279179</v>
      </c>
      <c r="L4908" s="69">
        <f t="shared" si="1229"/>
        <v>7.318143922194718</v>
      </c>
      <c r="M4908" s="66">
        <f t="shared" si="1229"/>
        <v>-74.948082146644879</v>
      </c>
      <c r="N4908" s="69">
        <f t="shared" si="1224"/>
        <v>1.4852833147114703</v>
      </c>
      <c r="O4908" s="69">
        <f t="shared" si="1225"/>
        <v>-1.0120570080663326E-4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1336377984026698E-4</v>
      </c>
      <c r="G4909" s="77">
        <f t="shared" si="1221"/>
        <v>-1.7437850274859557E-8</v>
      </c>
      <c r="H4909" s="69">
        <f t="shared" si="1228"/>
        <v>9.5696915801175007E-5</v>
      </c>
      <c r="I4909" s="66">
        <f t="shared" si="1228"/>
        <v>-8.2980196775110393</v>
      </c>
      <c r="J4909" s="73">
        <f t="shared" si="1216"/>
        <v>8.2980196780628521</v>
      </c>
      <c r="K4909" s="66">
        <f t="shared" si="1217"/>
        <v>1.1818060650325339</v>
      </c>
      <c r="L4909" s="69">
        <f t="shared" si="1229"/>
        <v>7.3181441140430818</v>
      </c>
      <c r="M4909" s="66">
        <f t="shared" si="1229"/>
        <v>-74.96467818599983</v>
      </c>
      <c r="N4909" s="69">
        <f t="shared" si="1224"/>
        <v>1.4852833147114703</v>
      </c>
      <c r="O4909" s="69">
        <f t="shared" si="1225"/>
        <v>-1.0120570080663326E-4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1309519549873635E-4</v>
      </c>
      <c r="G4910" s="77">
        <f t="shared" si="1221"/>
        <v>-1.7358141590761988E-8</v>
      </c>
      <c r="H4910" s="69">
        <f t="shared" si="1228"/>
        <v>9.5470188241494474E-5</v>
      </c>
      <c r="I4910" s="66">
        <f t="shared" si="1228"/>
        <v>-8.2980196775459145</v>
      </c>
      <c r="J4910" s="73">
        <f t="shared" si="1216"/>
        <v>8.2980196780951143</v>
      </c>
      <c r="K4910" s="66">
        <f t="shared" si="1217"/>
        <v>1.1818060650371287</v>
      </c>
      <c r="L4910" s="69">
        <f t="shared" si="1229"/>
        <v>7.3181443054369133</v>
      </c>
      <c r="M4910" s="66">
        <f t="shared" si="1229"/>
        <v>-74.981274225354852</v>
      </c>
      <c r="N4910" s="69">
        <f t="shared" si="1224"/>
        <v>1.4852833147114703</v>
      </c>
      <c r="O4910" s="69">
        <f t="shared" si="1225"/>
        <v>-1.0120570080663326E-4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1282724749403454E-4</v>
      </c>
      <c r="G4911" s="77">
        <f t="shared" si="1221"/>
        <v>-1.7278798836173337E-8</v>
      </c>
      <c r="H4911" s="69">
        <f t="shared" si="1228"/>
        <v>9.5243997850496997E-5</v>
      </c>
      <c r="I4911" s="66">
        <f t="shared" si="1228"/>
        <v>-8.2980196775806316</v>
      </c>
      <c r="J4911" s="73">
        <f t="shared" si="1216"/>
        <v>8.2980196781272326</v>
      </c>
      <c r="K4911" s="66">
        <f t="shared" si="1217"/>
        <v>1.181806065041703</v>
      </c>
      <c r="L4911" s="69">
        <f t="shared" si="1229"/>
        <v>7.3181444963772897</v>
      </c>
      <c r="M4911" s="66">
        <f t="shared" si="1229"/>
        <v>-74.997870264709945</v>
      </c>
      <c r="N4911" s="69">
        <f t="shared" si="1224"/>
        <v>1.4852833147114703</v>
      </c>
      <c r="O4911" s="69">
        <f t="shared" si="1225"/>
        <v>-1.0120570080663326E-4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1255993431853628E-4</v>
      </c>
      <c r="G4912" s="77">
        <f t="shared" si="1221"/>
        <v>-1.7199811352952565E-8</v>
      </c>
      <c r="H4912" s="69">
        <f t="shared" si="1228"/>
        <v>9.5018343355508932E-5</v>
      </c>
      <c r="I4912" s="66">
        <f t="shared" si="1228"/>
        <v>-8.2980196776151889</v>
      </c>
      <c r="J4912" s="73">
        <f t="shared" si="1216"/>
        <v>8.2980196781592035</v>
      </c>
      <c r="K4912" s="66">
        <f t="shared" si="1217"/>
        <v>1.1818060650462563</v>
      </c>
      <c r="L4912" s="69">
        <f t="shared" si="1229"/>
        <v>7.3181446868652857</v>
      </c>
      <c r="M4912" s="66">
        <f t="shared" si="1229"/>
        <v>-75.01446630406511</v>
      </c>
      <c r="N4912" s="69">
        <f t="shared" si="1224"/>
        <v>1.4852833147114703</v>
      </c>
      <c r="O4912" s="69">
        <f t="shared" si="1225"/>
        <v>-1.0120570080663326E-4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122932544681881E-4</v>
      </c>
      <c r="G4913" s="77">
        <f t="shared" si="1221"/>
        <v>-1.7121188022883871E-8</v>
      </c>
      <c r="H4913" s="69">
        <f t="shared" si="1228"/>
        <v>9.4793223486871857E-5</v>
      </c>
      <c r="I4913" s="66">
        <f t="shared" si="1228"/>
        <v>-8.298019677649588</v>
      </c>
      <c r="J4913" s="73">
        <f t="shared" si="1216"/>
        <v>8.2980196781910269</v>
      </c>
      <c r="K4913" s="66">
        <f t="shared" si="1217"/>
        <v>1.1818060650507887</v>
      </c>
      <c r="L4913" s="69">
        <f t="shared" si="1229"/>
        <v>7.3181448769019726</v>
      </c>
      <c r="M4913" s="66">
        <f t="shared" si="1229"/>
        <v>-75.031062343420345</v>
      </c>
      <c r="N4913" s="69">
        <f t="shared" si="1224"/>
        <v>1.4852833147114703</v>
      </c>
      <c r="O4913" s="69">
        <f t="shared" si="1225"/>
        <v>-1.0120570080663326E-4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1202720644250003E-4</v>
      </c>
      <c r="G4914" s="77">
        <f t="shared" si="1221"/>
        <v>-1.7042925293253575E-8</v>
      </c>
      <c r="H4914" s="69">
        <f t="shared" si="1228"/>
        <v>9.4568636977935479E-5</v>
      </c>
      <c r="I4914" s="66">
        <f t="shared" si="1228"/>
        <v>-8.2980196776838309</v>
      </c>
      <c r="J4914" s="73">
        <f t="shared" si="1216"/>
        <v>8.2980196782227083</v>
      </c>
      <c r="K4914" s="66">
        <f t="shared" si="1217"/>
        <v>1.1818060650553006</v>
      </c>
      <c r="L4914" s="69">
        <f t="shared" si="1229"/>
        <v>7.3181450664884196</v>
      </c>
      <c r="M4914" s="66">
        <f t="shared" si="1229"/>
        <v>-75.047658382775637</v>
      </c>
      <c r="N4914" s="69">
        <f t="shared" si="1224"/>
        <v>1.4852833147114703</v>
      </c>
      <c r="O4914" s="69">
        <f t="shared" si="1225"/>
        <v>-1.0120570080663326E-4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1176178874453712E-4</v>
      </c>
      <c r="G4915" s="77">
        <f t="shared" si="1221"/>
        <v>-1.6965017834991158E-8</v>
      </c>
      <c r="H4915" s="69">
        <f t="shared" si="1228"/>
        <v>9.4344582565050484E-5</v>
      </c>
      <c r="I4915" s="66">
        <f t="shared" si="1228"/>
        <v>-8.2980196777179174</v>
      </c>
      <c r="J4915" s="73">
        <f t="shared" si="1216"/>
        <v>8.2980196782542439</v>
      </c>
      <c r="K4915" s="66">
        <f t="shared" si="1217"/>
        <v>1.1818060650597919</v>
      </c>
      <c r="L4915" s="69">
        <f t="shared" si="1229"/>
        <v>7.3181452556256934</v>
      </c>
      <c r="M4915" s="66">
        <f t="shared" si="1229"/>
        <v>-75.064254422131</v>
      </c>
      <c r="N4915" s="69">
        <f t="shared" si="1224"/>
        <v>1.4852833147114703</v>
      </c>
      <c r="O4915" s="69">
        <f t="shared" si="1225"/>
        <v>-1.0120570080663326E-4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1149699988091096E-4</v>
      </c>
      <c r="G4916" s="77">
        <f t="shared" si="1221"/>
        <v>-1.6887465648096622E-8</v>
      </c>
      <c r="H4916" s="69">
        <f t="shared" ref="H4916:I4931" si="1230">H4915+$B$4*F4915</f>
        <v>9.4121058987561406E-5</v>
      </c>
      <c r="I4916" s="66">
        <f t="shared" si="1230"/>
        <v>-8.2980196777518476</v>
      </c>
      <c r="J4916" s="73">
        <f t="shared" si="1216"/>
        <v>8.2980196782856357</v>
      </c>
      <c r="K4916" s="66">
        <f t="shared" si="1217"/>
        <v>1.1818060650642628</v>
      </c>
      <c r="L4916" s="69">
        <f t="shared" ref="L4916:M4931" si="1231">L4915+$B$4*H4915</f>
        <v>7.3181454443148581</v>
      </c>
      <c r="M4916" s="66">
        <f t="shared" si="1231"/>
        <v>-75.080850461486435</v>
      </c>
      <c r="N4916" s="69">
        <f t="shared" si="1224"/>
        <v>1.4852833147114703</v>
      </c>
      <c r="O4916" s="69">
        <f t="shared" si="1225"/>
        <v>-1.0120570080663326E-4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1123283836177132E-4</v>
      </c>
      <c r="G4917" s="77">
        <f t="shared" si="1221"/>
        <v>-1.6810266956213127E-8</v>
      </c>
      <c r="H4917" s="69">
        <f t="shared" si="1230"/>
        <v>9.389806498779958E-5</v>
      </c>
      <c r="I4917" s="66">
        <f t="shared" si="1230"/>
        <v>-8.2980196777856232</v>
      </c>
      <c r="J4917" s="73">
        <f t="shared" si="1216"/>
        <v>8.2980196783168854</v>
      </c>
      <c r="K4917" s="66">
        <f t="shared" si="1217"/>
        <v>1.1818060650687134</v>
      </c>
      <c r="L4917" s="69">
        <f t="shared" si="1231"/>
        <v>7.318145632556976</v>
      </c>
      <c r="M4917" s="66">
        <f t="shared" si="1231"/>
        <v>-75.09744650084194</v>
      </c>
      <c r="N4917" s="69">
        <f t="shared" si="1224"/>
        <v>1.4852833147114703</v>
      </c>
      <c r="O4917" s="69">
        <f t="shared" si="1225"/>
        <v>-1.0120570080663326E-4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1096930270079775E-4</v>
      </c>
      <c r="G4918" s="77">
        <f t="shared" si="1221"/>
        <v>-1.6733418206626993E-8</v>
      </c>
      <c r="H4918" s="69">
        <f t="shared" si="1230"/>
        <v>9.367559931107604E-5</v>
      </c>
      <c r="I4918" s="66">
        <f t="shared" si="1230"/>
        <v>-8.2980196778192443</v>
      </c>
      <c r="J4918" s="73">
        <f t="shared" si="1216"/>
        <v>8.2980196783479929</v>
      </c>
      <c r="K4918" s="66">
        <f t="shared" si="1217"/>
        <v>1.1818060650731437</v>
      </c>
      <c r="L4918" s="69">
        <f t="shared" si="1231"/>
        <v>7.3181458203531058</v>
      </c>
      <c r="M4918" s="66">
        <f t="shared" si="1231"/>
        <v>-75.114042540197516</v>
      </c>
      <c r="N4918" s="69">
        <f t="shared" si="1224"/>
        <v>1.4852833147114703</v>
      </c>
      <c r="O4918" s="69">
        <f t="shared" si="1225"/>
        <v>-1.0120570080663326E-4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1070639141519127E-4</v>
      </c>
      <c r="G4919" s="77">
        <f t="shared" si="1221"/>
        <v>-1.66569229520519E-8</v>
      </c>
      <c r="H4919" s="69">
        <f t="shared" si="1230"/>
        <v>9.3453660705674444E-5</v>
      </c>
      <c r="I4919" s="66">
        <f t="shared" si="1230"/>
        <v>-8.2980196778527109</v>
      </c>
      <c r="J4919" s="73">
        <f t="shared" si="1216"/>
        <v>8.2980196783789566</v>
      </c>
      <c r="K4919" s="66">
        <f t="shared" si="1217"/>
        <v>1.1818060650775537</v>
      </c>
      <c r="L4919" s="69">
        <f t="shared" si="1231"/>
        <v>7.3181460077043043</v>
      </c>
      <c r="M4919" s="66">
        <f t="shared" si="1231"/>
        <v>-75.13063857955315</v>
      </c>
      <c r="N4919" s="69">
        <f t="shared" si="1224"/>
        <v>1.4852833147114703</v>
      </c>
      <c r="O4919" s="69">
        <f t="shared" si="1225"/>
        <v>-1.0120570080663326E-4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1044410302566592E-4</v>
      </c>
      <c r="G4920" s="77">
        <f t="shared" si="1221"/>
        <v>-1.6580777639774169E-8</v>
      </c>
      <c r="H4920" s="69">
        <f t="shared" si="1230"/>
        <v>9.3232247922844056E-5</v>
      </c>
      <c r="I4920" s="66">
        <f t="shared" si="1230"/>
        <v>-8.2980196778860247</v>
      </c>
      <c r="J4920" s="73">
        <f t="shared" si="1216"/>
        <v>8.2980196784097782</v>
      </c>
      <c r="K4920" s="66">
        <f t="shared" si="1217"/>
        <v>1.1818060650819433</v>
      </c>
      <c r="L4920" s="69">
        <f t="shared" si="1231"/>
        <v>7.318146194611626</v>
      </c>
      <c r="M4920" s="66">
        <f t="shared" si="1231"/>
        <v>-75.147234618908854</v>
      </c>
      <c r="N4920" s="69">
        <f t="shared" si="1224"/>
        <v>1.4852833147114703</v>
      </c>
      <c r="O4920" s="69">
        <f t="shared" si="1225"/>
        <v>-1.0120570080663326E-4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1018243605644052E-4</v>
      </c>
      <c r="G4921" s="77">
        <f t="shared" si="1221"/>
        <v>-1.65049822697938E-8</v>
      </c>
      <c r="H4921" s="69">
        <f t="shared" si="1230"/>
        <v>9.3011359716792724E-5</v>
      </c>
      <c r="I4921" s="66">
        <f t="shared" si="1230"/>
        <v>-8.2980196779191857</v>
      </c>
      <c r="J4921" s="73">
        <f t="shared" si="1216"/>
        <v>8.2980196784404612</v>
      </c>
      <c r="K4921" s="66">
        <f t="shared" si="1217"/>
        <v>1.1818060650863131</v>
      </c>
      <c r="L4921" s="69">
        <f t="shared" si="1231"/>
        <v>7.3181463810761223</v>
      </c>
      <c r="M4921" s="66">
        <f t="shared" si="1231"/>
        <v>-75.163830658264629</v>
      </c>
      <c r="N4921" s="69">
        <f t="shared" si="1224"/>
        <v>1.4852833147114703</v>
      </c>
      <c r="O4921" s="69">
        <f t="shared" si="1225"/>
        <v>-1.0120570080663326E-4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0992138903523043E-4</v>
      </c>
      <c r="G4922" s="77">
        <f t="shared" si="1221"/>
        <v>-1.6429531513040274E-8</v>
      </c>
      <c r="H4922" s="69">
        <f t="shared" si="1230"/>
        <v>9.2790994844679846E-5</v>
      </c>
      <c r="I4922" s="66">
        <f t="shared" si="1230"/>
        <v>-8.2980196779521957</v>
      </c>
      <c r="J4922" s="73">
        <f t="shared" si="1216"/>
        <v>8.2980196784710039</v>
      </c>
      <c r="K4922" s="66">
        <f t="shared" si="1217"/>
        <v>1.181806065090663</v>
      </c>
      <c r="L4922" s="69">
        <f t="shared" si="1231"/>
        <v>7.3181465670988413</v>
      </c>
      <c r="M4922" s="66">
        <f t="shared" si="1231"/>
        <v>-75.180426697620462</v>
      </c>
      <c r="N4922" s="69">
        <f t="shared" si="1224"/>
        <v>1.4852833147114703</v>
      </c>
      <c r="O4922" s="69">
        <f t="shared" si="1225"/>
        <v>-1.0120570080663326E-4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0966096049323908E-4</v>
      </c>
      <c r="G4923" s="77">
        <f t="shared" si="1221"/>
        <v>-1.6354423593156753E-8</v>
      </c>
      <c r="H4923" s="69">
        <f t="shared" si="1230"/>
        <v>9.2571152066609391E-5</v>
      </c>
      <c r="I4923" s="66">
        <f t="shared" si="1230"/>
        <v>-8.2980196779850548</v>
      </c>
      <c r="J4923" s="73">
        <f t="shared" si="1216"/>
        <v>8.298019678501408</v>
      </c>
      <c r="K4923" s="66">
        <f t="shared" si="1217"/>
        <v>1.1818060650949931</v>
      </c>
      <c r="L4923" s="69">
        <f t="shared" si="1231"/>
        <v>7.318146752680831</v>
      </c>
      <c r="M4923" s="66">
        <f t="shared" si="1231"/>
        <v>-75.197022736976365</v>
      </c>
      <c r="N4923" s="69">
        <f t="shared" si="1224"/>
        <v>1.4852833147114703</v>
      </c>
      <c r="O4923" s="69">
        <f t="shared" si="1225"/>
        <v>-1.0120570080663326E-4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0940114896514989E-4</v>
      </c>
      <c r="G4924" s="77">
        <f t="shared" si="1221"/>
        <v>-1.6279660286500075E-8</v>
      </c>
      <c r="H4924" s="69">
        <f t="shared" si="1230"/>
        <v>9.2351830145622908E-5</v>
      </c>
      <c r="I4924" s="66">
        <f t="shared" si="1230"/>
        <v>-8.2980196780177629</v>
      </c>
      <c r="J4924" s="73">
        <f t="shared" si="1216"/>
        <v>8.2980196785316718</v>
      </c>
      <c r="K4924" s="66">
        <f t="shared" si="1217"/>
        <v>1.1818060650993034</v>
      </c>
      <c r="L4924" s="69">
        <f t="shared" si="1231"/>
        <v>7.3181469378231352</v>
      </c>
      <c r="M4924" s="66">
        <f t="shared" si="1231"/>
        <v>-75.213618776332339</v>
      </c>
      <c r="N4924" s="69">
        <f t="shared" si="1224"/>
        <v>1.4852833147114703</v>
      </c>
      <c r="O4924" s="69">
        <f t="shared" si="1225"/>
        <v>-1.0120570080663326E-4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0914195298911784E-4</v>
      </c>
      <c r="G4925" s="77">
        <f t="shared" si="1221"/>
        <v>-1.6205238040356562E-8</v>
      </c>
      <c r="H4925" s="69">
        <f t="shared" si="1230"/>
        <v>9.2133027847692611E-5</v>
      </c>
      <c r="I4925" s="66">
        <f t="shared" si="1230"/>
        <v>-8.2980196780503217</v>
      </c>
      <c r="J4925" s="73">
        <f t="shared" si="1216"/>
        <v>8.2980196785617988</v>
      </c>
      <c r="K4925" s="66">
        <f t="shared" si="1217"/>
        <v>1.181806065103594</v>
      </c>
      <c r="L4925" s="69">
        <f t="shared" si="1231"/>
        <v>7.3181471225267956</v>
      </c>
      <c r="M4925" s="66">
        <f t="shared" si="1231"/>
        <v>-75.23021481568837</v>
      </c>
      <c r="N4925" s="69">
        <f t="shared" si="1224"/>
        <v>1.4852833147114703</v>
      </c>
      <c r="O4925" s="69">
        <f t="shared" si="1225"/>
        <v>-1.0120570080663326E-4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0888337110676144E-4</v>
      </c>
      <c r="G4926" s="77">
        <f t="shared" si="1221"/>
        <v>-1.6131156854726214E-8</v>
      </c>
      <c r="H4926" s="69">
        <f t="shared" si="1230"/>
        <v>9.1914743941714372E-5</v>
      </c>
      <c r="I4926" s="66">
        <f t="shared" si="1230"/>
        <v>-8.2980196780827313</v>
      </c>
      <c r="J4926" s="73">
        <f t="shared" si="1216"/>
        <v>8.298019678591789</v>
      </c>
      <c r="K4926" s="66">
        <f t="shared" si="1217"/>
        <v>1.1818060651078652</v>
      </c>
      <c r="L4926" s="69">
        <f t="shared" si="1231"/>
        <v>7.3181473067928513</v>
      </c>
      <c r="M4926" s="66">
        <f t="shared" si="1231"/>
        <v>-75.246810855044473</v>
      </c>
      <c r="N4926" s="69">
        <f t="shared" si="1224"/>
        <v>1.4852833147114703</v>
      </c>
      <c r="O4926" s="69">
        <f t="shared" si="1225"/>
        <v>-1.0120570080663326E-4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0862540186315446E-4</v>
      </c>
      <c r="G4927" s="77">
        <f t="shared" si="1221"/>
        <v>-1.6057411400538513E-8</v>
      </c>
      <c r="H4927" s="69">
        <f t="shared" si="1230"/>
        <v>9.1696977199500854E-5</v>
      </c>
      <c r="I4927" s="66">
        <f t="shared" si="1230"/>
        <v>-8.2980196781149935</v>
      </c>
      <c r="J4927" s="73">
        <f t="shared" si="1216"/>
        <v>8.2980196786216407</v>
      </c>
      <c r="K4927" s="66">
        <f t="shared" si="1217"/>
        <v>1.1818060651121167</v>
      </c>
      <c r="L4927" s="69">
        <f t="shared" si="1231"/>
        <v>7.3181474906223389</v>
      </c>
      <c r="M4927" s="66">
        <f t="shared" si="1231"/>
        <v>-75.263406894400632</v>
      </c>
      <c r="N4927" s="69">
        <f t="shared" si="1224"/>
        <v>1.4852833147114703</v>
      </c>
      <c r="O4927" s="69">
        <f t="shared" si="1225"/>
        <v>-1.0120570080663326E-4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0836804380681759E-4</v>
      </c>
      <c r="G4928" s="77">
        <f t="shared" si="1221"/>
        <v>-1.5984005230507137E-8</v>
      </c>
      <c r="H4928" s="69">
        <f t="shared" si="1230"/>
        <v>9.1479726395774541E-5</v>
      </c>
      <c r="I4928" s="66">
        <f t="shared" si="1230"/>
        <v>-8.2980196781471083</v>
      </c>
      <c r="J4928" s="73">
        <f t="shared" si="1216"/>
        <v>8.2980196786513574</v>
      </c>
      <c r="K4928" s="66">
        <f t="shared" si="1217"/>
        <v>1.1818060651163489</v>
      </c>
      <c r="L4928" s="69">
        <f t="shared" si="1231"/>
        <v>7.3181476740162932</v>
      </c>
      <c r="M4928" s="66">
        <f t="shared" si="1231"/>
        <v>-75.280002933756862</v>
      </c>
      <c r="N4928" s="69">
        <f t="shared" si="1224"/>
        <v>1.4852833147114703</v>
      </c>
      <c r="O4928" s="69">
        <f t="shared" si="1225"/>
        <v>-1.0120570080663326E-4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0811129548971051E-4</v>
      </c>
      <c r="G4929" s="77">
        <f t="shared" si="1221"/>
        <v>-1.5910933015561568E-8</v>
      </c>
      <c r="H4929" s="69">
        <f t="shared" si="1230"/>
        <v>9.1262990308160909E-5</v>
      </c>
      <c r="I4929" s="66">
        <f t="shared" si="1230"/>
        <v>-8.2980196781790756</v>
      </c>
      <c r="J4929" s="73">
        <f t="shared" si="1216"/>
        <v>8.298019678680939</v>
      </c>
      <c r="K4929" s="66">
        <f t="shared" si="1217"/>
        <v>1.181806065120562</v>
      </c>
      <c r="L4929" s="69">
        <f t="shared" si="1231"/>
        <v>7.3181478569757461</v>
      </c>
      <c r="M4929" s="66">
        <f t="shared" si="1231"/>
        <v>-75.296598973113163</v>
      </c>
      <c r="N4929" s="69">
        <f t="shared" si="1224"/>
        <v>1.4852833147114703</v>
      </c>
      <c r="O4929" s="69">
        <f t="shared" si="1225"/>
        <v>-1.0120570080663326E-4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0785515546722362E-4</v>
      </c>
      <c r="G4930" s="77">
        <f t="shared" si="1221"/>
        <v>-1.5838194755701807E-8</v>
      </c>
      <c r="H4930" s="69">
        <f t="shared" si="1230"/>
        <v>9.1046767717181489E-5</v>
      </c>
      <c r="I4930" s="66">
        <f t="shared" si="1230"/>
        <v>-8.2980196782108973</v>
      </c>
      <c r="J4930" s="73">
        <f t="shared" si="1216"/>
        <v>8.2980196787103839</v>
      </c>
      <c r="K4930" s="66">
        <f t="shared" si="1217"/>
        <v>1.1818060651247555</v>
      </c>
      <c r="L4930" s="69">
        <f t="shared" si="1231"/>
        <v>7.3181480395017271</v>
      </c>
      <c r="M4930" s="66">
        <f t="shared" si="1231"/>
        <v>-75.313195012469521</v>
      </c>
      <c r="N4930" s="69">
        <f t="shared" si="1224"/>
        <v>1.4852833147114703</v>
      </c>
      <c r="O4930" s="69">
        <f t="shared" si="1225"/>
        <v>-1.0120570080663326E-4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0759962229816987E-4</v>
      </c>
      <c r="G4931" s="77">
        <f t="shared" si="1221"/>
        <v>-1.5765788674571013E-8</v>
      </c>
      <c r="H4931" s="69">
        <f t="shared" si="1230"/>
        <v>9.0831057406247045E-5</v>
      </c>
      <c r="I4931" s="66">
        <f t="shared" si="1230"/>
        <v>-8.2980196782425732</v>
      </c>
      <c r="J4931" s="73">
        <f t="shared" ref="J4931:J4994" si="1232">SQRT(H4931^2+I4931^2)</f>
        <v>8.2980196787396974</v>
      </c>
      <c r="K4931" s="66">
        <f t="shared" ref="K4931:K4994" si="1233">$B$12+$B$13*J4931</f>
        <v>1.1818060651289304</v>
      </c>
      <c r="L4931" s="69">
        <f t="shared" si="1231"/>
        <v>7.3181482215952629</v>
      </c>
      <c r="M4931" s="66">
        <f t="shared" si="1231"/>
        <v>-75.329791051825936</v>
      </c>
      <c r="N4931" s="69">
        <f t="shared" si="1224"/>
        <v>1.4852833147114703</v>
      </c>
      <c r="O4931" s="69">
        <f t="shared" si="1225"/>
        <v>-1.0120570080663326E-4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0734469454477682E-4</v>
      </c>
      <c r="G4932" s="77">
        <f t="shared" ref="G4932:G4995" si="1237">-$B$5-K4931*I4931</f>
        <v>-1.5693711219455508E-8</v>
      </c>
      <c r="H4932" s="69">
        <f t="shared" ref="H4932:I4947" si="1238">H4931+$B$4*F4931</f>
        <v>9.0615858161650708E-5</v>
      </c>
      <c r="I4932" s="66">
        <f t="shared" si="1238"/>
        <v>-8.2980196782741054</v>
      </c>
      <c r="J4932" s="73">
        <f t="shared" si="1232"/>
        <v>8.2980196787688758</v>
      </c>
      <c r="K4932" s="66">
        <f t="shared" si="1233"/>
        <v>1.1818060651330859</v>
      </c>
      <c r="L4932" s="69">
        <f t="shared" ref="L4932:M4947" si="1239">L4931+$B$4*H4931</f>
        <v>7.3181484032573776</v>
      </c>
      <c r="M4932" s="66">
        <f t="shared" si="1239"/>
        <v>-75.346387091182422</v>
      </c>
      <c r="N4932" s="69">
        <f t="shared" ref="N4932:N4995" si="1240">IF(M4931&gt;=0,L4932,N4931)</f>
        <v>1.4852833147114703</v>
      </c>
      <c r="O4932" s="69">
        <f t="shared" ref="O4932:O4995" si="1241">IF(M4931&gt;=0,M4932,O4931)</f>
        <v>-1.0120570080663326E-4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0709037077267826E-4</v>
      </c>
      <c r="G4933" s="77">
        <f t="shared" si="1237"/>
        <v>-1.5621962390355293E-8</v>
      </c>
      <c r="H4933" s="69">
        <f t="shared" si="1238"/>
        <v>9.0401168772561157E-5</v>
      </c>
      <c r="I4933" s="66">
        <f t="shared" si="1238"/>
        <v>-8.2980196783054936</v>
      </c>
      <c r="J4933" s="73">
        <f t="shared" si="1232"/>
        <v>8.2980196787979228</v>
      </c>
      <c r="K4933" s="66">
        <f t="shared" si="1233"/>
        <v>1.1818060651372229</v>
      </c>
      <c r="L4933" s="69">
        <f t="shared" si="1239"/>
        <v>7.3181485844890943</v>
      </c>
      <c r="M4933" s="66">
        <f t="shared" si="1239"/>
        <v>-75.362983130538964</v>
      </c>
      <c r="N4933" s="69">
        <f t="shared" si="1240"/>
        <v>1.4852833147114703</v>
      </c>
      <c r="O4933" s="69">
        <f t="shared" si="1241"/>
        <v>-1.0120570080663326E-4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0683664955090649E-4</v>
      </c>
      <c r="G4934" s="77">
        <f t="shared" si="1237"/>
        <v>-1.5550540410913527E-8</v>
      </c>
      <c r="H4934" s="69">
        <f t="shared" si="1238"/>
        <v>9.0186988031015802E-5</v>
      </c>
      <c r="I4934" s="66">
        <f t="shared" si="1238"/>
        <v>-8.2980196783367379</v>
      </c>
      <c r="J4934" s="73">
        <f t="shared" si="1232"/>
        <v>8.2980196788268366</v>
      </c>
      <c r="K4934" s="66">
        <f t="shared" si="1233"/>
        <v>1.1818060651413407</v>
      </c>
      <c r="L4934" s="69">
        <f t="shared" si="1239"/>
        <v>7.3181487652914319</v>
      </c>
      <c r="M4934" s="66">
        <f t="shared" si="1239"/>
        <v>-75.379579169895578</v>
      </c>
      <c r="N4934" s="69">
        <f t="shared" si="1240"/>
        <v>1.4852833147114703</v>
      </c>
      <c r="O4934" s="69">
        <f t="shared" si="1241"/>
        <v>-1.0120570080663326E-4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0658352945188397E-4</v>
      </c>
      <c r="G4935" s="77">
        <f t="shared" si="1237"/>
        <v>-1.5479445281130211E-8</v>
      </c>
      <c r="H4935" s="69">
        <f t="shared" si="1238"/>
        <v>8.9973314731913993E-5</v>
      </c>
      <c r="I4935" s="66">
        <f t="shared" si="1238"/>
        <v>-8.2980196783678384</v>
      </c>
      <c r="J4935" s="73">
        <f t="shared" si="1232"/>
        <v>8.2980196788556171</v>
      </c>
      <c r="K4935" s="66">
        <f t="shared" si="1233"/>
        <v>1.1818060651454396</v>
      </c>
      <c r="L4935" s="69">
        <f t="shared" si="1239"/>
        <v>7.3181489456654081</v>
      </c>
      <c r="M4935" s="66">
        <f t="shared" si="1239"/>
        <v>-75.396175209252249</v>
      </c>
      <c r="N4935" s="69">
        <f t="shared" si="1240"/>
        <v>1.4852833147114703</v>
      </c>
      <c r="O4935" s="69">
        <f t="shared" si="1241"/>
        <v>-1.0120570080663326E-4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063310090514155E-4</v>
      </c>
      <c r="G4936" s="77">
        <f t="shared" si="1237"/>
        <v>-1.5408677001005344E-8</v>
      </c>
      <c r="H4936" s="69">
        <f t="shared" si="1238"/>
        <v>8.9760147673010221E-5</v>
      </c>
      <c r="I4936" s="66">
        <f t="shared" si="1238"/>
        <v>-8.2980196783987967</v>
      </c>
      <c r="J4936" s="73">
        <f t="shared" si="1232"/>
        <v>8.2980196788842662</v>
      </c>
      <c r="K4936" s="66">
        <f t="shared" si="1233"/>
        <v>1.1818060651495199</v>
      </c>
      <c r="L4936" s="69">
        <f t="shared" si="1239"/>
        <v>7.3181491256120372</v>
      </c>
      <c r="M4936" s="66">
        <f t="shared" si="1239"/>
        <v>-75.412771248608991</v>
      </c>
      <c r="N4936" s="69">
        <f t="shared" si="1240"/>
        <v>1.4852833147114703</v>
      </c>
      <c r="O4936" s="69">
        <f t="shared" si="1241"/>
        <v>-1.0120570080663326E-4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0607908692868005E-4</v>
      </c>
      <c r="G4937" s="77">
        <f t="shared" si="1237"/>
        <v>-1.5338232017825248E-8</v>
      </c>
      <c r="H4937" s="69">
        <f t="shared" si="1238"/>
        <v>8.9547485654907391E-5</v>
      </c>
      <c r="I4937" s="66">
        <f t="shared" si="1238"/>
        <v>-8.2980196784296147</v>
      </c>
      <c r="J4937" s="73">
        <f t="shared" si="1232"/>
        <v>8.2980196789127874</v>
      </c>
      <c r="K4937" s="66">
        <f t="shared" si="1233"/>
        <v>1.181806065153582</v>
      </c>
      <c r="L4937" s="69">
        <f t="shared" si="1239"/>
        <v>7.3181493051323327</v>
      </c>
      <c r="M4937" s="66">
        <f t="shared" si="1239"/>
        <v>-75.429367287965789</v>
      </c>
      <c r="N4937" s="69">
        <f t="shared" si="1240"/>
        <v>1.4852833147114703</v>
      </c>
      <c r="O4937" s="69">
        <f t="shared" si="1241"/>
        <v>-1.0120570080663326E-4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0582776166622293E-4</v>
      </c>
      <c r="G4938" s="77">
        <f t="shared" si="1237"/>
        <v>-1.5268105002519405E-8</v>
      </c>
      <c r="H4938" s="69">
        <f t="shared" si="1238"/>
        <v>8.9335327481050033E-5</v>
      </c>
      <c r="I4938" s="66">
        <f t="shared" si="1238"/>
        <v>-8.2980196784602906</v>
      </c>
      <c r="J4938" s="73">
        <f t="shared" si="1232"/>
        <v>8.2980196789411771</v>
      </c>
      <c r="K4938" s="66">
        <f t="shared" si="1233"/>
        <v>1.1818060651576252</v>
      </c>
      <c r="L4938" s="69">
        <f t="shared" si="1239"/>
        <v>7.3181494842273045</v>
      </c>
      <c r="M4938" s="66">
        <f t="shared" si="1239"/>
        <v>-75.445963327322644</v>
      </c>
      <c r="N4938" s="69">
        <f t="shared" si="1240"/>
        <v>1.4852833147114703</v>
      </c>
      <c r="O4938" s="69">
        <f t="shared" si="1241"/>
        <v>-1.0120570080663326E-4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055770318499476E-4</v>
      </c>
      <c r="G4939" s="77">
        <f t="shared" si="1237"/>
        <v>-1.5198301284158333E-8</v>
      </c>
      <c r="H4939" s="69">
        <f t="shared" si="1238"/>
        <v>8.9123671957717584E-5</v>
      </c>
      <c r="I4939" s="66">
        <f t="shared" si="1238"/>
        <v>-8.2980196784908262</v>
      </c>
      <c r="J4939" s="73">
        <f t="shared" si="1232"/>
        <v>8.2980196789694354</v>
      </c>
      <c r="K4939" s="66">
        <f t="shared" si="1233"/>
        <v>1.1818060651616498</v>
      </c>
      <c r="L4939" s="69">
        <f t="shared" si="1239"/>
        <v>7.3181496628979597</v>
      </c>
      <c r="M4939" s="66">
        <f t="shared" si="1239"/>
        <v>-75.462559366679571</v>
      </c>
      <c r="N4939" s="69">
        <f t="shared" si="1240"/>
        <v>1.4852833147114703</v>
      </c>
      <c r="O4939" s="69">
        <f t="shared" si="1241"/>
        <v>-1.0120570080663326E-4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0532689606910789E-4</v>
      </c>
      <c r="G4940" s="77">
        <f t="shared" si="1237"/>
        <v>-1.5128817310028353E-8</v>
      </c>
      <c r="H4940" s="69">
        <f t="shared" si="1238"/>
        <v>8.8912517894017688E-5</v>
      </c>
      <c r="I4940" s="66">
        <f t="shared" si="1238"/>
        <v>-8.2980196785212232</v>
      </c>
      <c r="J4940" s="73">
        <f t="shared" si="1232"/>
        <v>8.2980196789975675</v>
      </c>
      <c r="K4940" s="66">
        <f t="shared" si="1233"/>
        <v>1.1818060651656563</v>
      </c>
      <c r="L4940" s="69">
        <f t="shared" si="1239"/>
        <v>7.3181498411453036</v>
      </c>
      <c r="M4940" s="66">
        <f t="shared" si="1239"/>
        <v>-75.479155406036554</v>
      </c>
      <c r="N4940" s="69">
        <f t="shared" si="1240"/>
        <v>1.4852833147114703</v>
      </c>
      <c r="O4940" s="69">
        <f t="shared" si="1241"/>
        <v>-1.0120570080663326E-4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0507735291630005E-4</v>
      </c>
      <c r="G4941" s="77">
        <f t="shared" si="1237"/>
        <v>-1.5059647751058947E-8</v>
      </c>
      <c r="H4941" s="69">
        <f t="shared" si="1238"/>
        <v>8.8701864101879476E-5</v>
      </c>
      <c r="I4941" s="66">
        <f t="shared" si="1238"/>
        <v>-8.2980196785514817</v>
      </c>
      <c r="J4941" s="73">
        <f t="shared" si="1232"/>
        <v>8.2980196790255718</v>
      </c>
      <c r="K4941" s="66">
        <f t="shared" si="1233"/>
        <v>1.1818060651696447</v>
      </c>
      <c r="L4941" s="69">
        <f t="shared" si="1239"/>
        <v>7.3181500189703392</v>
      </c>
      <c r="M4941" s="66">
        <f t="shared" si="1239"/>
        <v>-75.495751445393594</v>
      </c>
      <c r="N4941" s="69">
        <f t="shared" si="1240"/>
        <v>1.4852833147114703</v>
      </c>
      <c r="O4941" s="69">
        <f t="shared" si="1241"/>
        <v>-1.0120570080663326E-4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0482840098745474E-4</v>
      </c>
      <c r="G4942" s="77">
        <f t="shared" si="1237"/>
        <v>-1.4990792607250114E-8</v>
      </c>
      <c r="H4942" s="69">
        <f t="shared" si="1238"/>
        <v>8.8491709396046873E-5</v>
      </c>
      <c r="I4942" s="66">
        <f t="shared" si="1238"/>
        <v>-8.2980196785816016</v>
      </c>
      <c r="J4942" s="73">
        <f t="shared" si="1232"/>
        <v>8.2980196790534482</v>
      </c>
      <c r="K4942" s="66">
        <f t="shared" si="1233"/>
        <v>1.1818060651736149</v>
      </c>
      <c r="L4942" s="69">
        <f t="shared" si="1239"/>
        <v>7.3181501963740674</v>
      </c>
      <c r="M4942" s="66">
        <f t="shared" si="1239"/>
        <v>-75.512347484750691</v>
      </c>
      <c r="N4942" s="69">
        <f t="shared" si="1240"/>
        <v>1.4852833147114703</v>
      </c>
      <c r="O4942" s="69">
        <f t="shared" si="1241"/>
        <v>-1.0120570080663326E-4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0458003888182916E-4</v>
      </c>
      <c r="G4943" s="77">
        <f t="shared" si="1237"/>
        <v>-1.4922251878601855E-8</v>
      </c>
      <c r="H4943" s="69">
        <f t="shared" si="1238"/>
        <v>8.8282052594071967E-5</v>
      </c>
      <c r="I4943" s="66">
        <f t="shared" si="1238"/>
        <v>-8.298019678611583</v>
      </c>
      <c r="J4943" s="73">
        <f t="shared" si="1232"/>
        <v>8.2980196790811966</v>
      </c>
      <c r="K4943" s="66">
        <f t="shared" si="1233"/>
        <v>1.1818060651775668</v>
      </c>
      <c r="L4943" s="69">
        <f t="shared" si="1239"/>
        <v>7.3181503733574864</v>
      </c>
      <c r="M4943" s="66">
        <f t="shared" si="1239"/>
        <v>-75.528943524107859</v>
      </c>
      <c r="N4943" s="69">
        <f t="shared" si="1240"/>
        <v>1.4852833147114703</v>
      </c>
      <c r="O4943" s="69">
        <f t="shared" si="1241"/>
        <v>-1.0120570080663326E-4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043322652019992E-4</v>
      </c>
      <c r="G4944" s="77">
        <f t="shared" si="1237"/>
        <v>-1.485402734147101E-8</v>
      </c>
      <c r="H4944" s="69">
        <f t="shared" si="1238"/>
        <v>8.8072892516308303E-5</v>
      </c>
      <c r="I4944" s="66">
        <f t="shared" si="1238"/>
        <v>-8.2980196786414275</v>
      </c>
      <c r="J4944" s="73">
        <f t="shared" si="1232"/>
        <v>8.298019679108819</v>
      </c>
      <c r="K4944" s="66">
        <f t="shared" si="1233"/>
        <v>1.1818060651815008</v>
      </c>
      <c r="L4944" s="69">
        <f t="shared" si="1239"/>
        <v>7.318150549921592</v>
      </c>
      <c r="M4944" s="66">
        <f t="shared" si="1239"/>
        <v>-75.545539563465084</v>
      </c>
      <c r="N4944" s="69">
        <f t="shared" si="1240"/>
        <v>1.4852833147114703</v>
      </c>
      <c r="O4944" s="69">
        <f t="shared" si="1241"/>
        <v>-1.0120570080663326E-4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0408507855385156E-4</v>
      </c>
      <c r="G4945" s="77">
        <f t="shared" si="1237"/>
        <v>-1.478611189043022E-8</v>
      </c>
      <c r="H4945" s="69">
        <f t="shared" si="1238"/>
        <v>8.7864227985904309E-5</v>
      </c>
      <c r="I4945" s="66">
        <f t="shared" si="1238"/>
        <v>-8.2980196786711353</v>
      </c>
      <c r="J4945" s="73">
        <f t="shared" si="1232"/>
        <v>8.2980196791363134</v>
      </c>
      <c r="K4945" s="66">
        <f t="shared" si="1233"/>
        <v>1.1818060651854165</v>
      </c>
      <c r="L4945" s="69">
        <f t="shared" si="1239"/>
        <v>7.318150726067377</v>
      </c>
      <c r="M4945" s="66">
        <f t="shared" si="1239"/>
        <v>-75.562135602822366</v>
      </c>
      <c r="N4945" s="69">
        <f t="shared" si="1240"/>
        <v>1.4852833147114703</v>
      </c>
      <c r="O4945" s="69">
        <f t="shared" si="1241"/>
        <v>-1.0120570080663326E-4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0383847754657592E-4</v>
      </c>
      <c r="G4946" s="77">
        <f t="shared" si="1237"/>
        <v>-1.4718510854550004E-8</v>
      </c>
      <c r="H4946" s="69">
        <f t="shared" si="1238"/>
        <v>8.7656057828796604E-5</v>
      </c>
      <c r="I4946" s="66">
        <f t="shared" si="1238"/>
        <v>-8.2980196787007081</v>
      </c>
      <c r="J4946" s="73">
        <f t="shared" si="1232"/>
        <v>8.2980196791636853</v>
      </c>
      <c r="K4946" s="66">
        <f t="shared" si="1233"/>
        <v>1.1818060651893147</v>
      </c>
      <c r="L4946" s="69">
        <f t="shared" si="1239"/>
        <v>7.3181509017958328</v>
      </c>
      <c r="M4946" s="66">
        <f t="shared" si="1239"/>
        <v>-75.578731642179704</v>
      </c>
      <c r="N4946" s="69">
        <f t="shared" si="1240"/>
        <v>1.4852833147114703</v>
      </c>
      <c r="O4946" s="69">
        <f t="shared" si="1241"/>
        <v>-1.0120570080663326E-4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0359246079265714E-4</v>
      </c>
      <c r="G4947" s="77">
        <f t="shared" si="1237"/>
        <v>-1.4651213575689326E-8</v>
      </c>
      <c r="H4947" s="69">
        <f t="shared" si="1238"/>
        <v>8.7448380873703446E-5</v>
      </c>
      <c r="I4947" s="66">
        <f t="shared" si="1238"/>
        <v>-8.2980196787301459</v>
      </c>
      <c r="J4947" s="73">
        <f t="shared" si="1232"/>
        <v>8.2980196791909311</v>
      </c>
      <c r="K4947" s="66">
        <f t="shared" si="1233"/>
        <v>1.1818060651931952</v>
      </c>
      <c r="L4947" s="69">
        <f t="shared" si="1239"/>
        <v>7.3181510771079488</v>
      </c>
      <c r="M4947" s="66">
        <f t="shared" si="1239"/>
        <v>-75.5953276815371</v>
      </c>
      <c r="N4947" s="69">
        <f t="shared" si="1240"/>
        <v>1.4852833147114703</v>
      </c>
      <c r="O4947" s="69">
        <f t="shared" si="1241"/>
        <v>-1.0120570080663326E-4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0334702690786734E-4</v>
      </c>
      <c r="G4948" s="77">
        <f t="shared" si="1237"/>
        <v>-1.4584223606561864E-8</v>
      </c>
      <c r="H4948" s="69">
        <f t="shared" ref="H4948:I4963" si="1242">H4947+$B$4*F4947</f>
        <v>8.7241195952118139E-5</v>
      </c>
      <c r="I4948" s="66">
        <f t="shared" si="1242"/>
        <v>-8.2980196787594487</v>
      </c>
      <c r="J4948" s="73">
        <f t="shared" si="1232"/>
        <v>8.2980196792180525</v>
      </c>
      <c r="K4948" s="66">
        <f t="shared" si="1233"/>
        <v>1.1818060651970579</v>
      </c>
      <c r="L4948" s="69">
        <f t="shared" ref="L4948:M4963" si="1243">L4947+$B$4*H4947</f>
        <v>7.3181512520047107</v>
      </c>
      <c r="M4948" s="66">
        <f t="shared" si="1243"/>
        <v>-75.611923720894566</v>
      </c>
      <c r="N4948" s="69">
        <f t="shared" si="1240"/>
        <v>1.4852833147114703</v>
      </c>
      <c r="O4948" s="69">
        <f t="shared" si="1241"/>
        <v>-1.0120570080663326E-4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0310217451125823E-4</v>
      </c>
      <c r="G4949" s="77">
        <f t="shared" si="1237"/>
        <v>-1.4517540947167618E-8</v>
      </c>
      <c r="H4949" s="69">
        <f t="shared" si="1242"/>
        <v>8.7034501898302399E-5</v>
      </c>
      <c r="I4949" s="66">
        <f t="shared" si="1242"/>
        <v>-8.2980196787886165</v>
      </c>
      <c r="J4949" s="73">
        <f t="shared" si="1232"/>
        <v>8.2980196792450513</v>
      </c>
      <c r="K4949" s="66">
        <f t="shared" si="1233"/>
        <v>1.181806065200903</v>
      </c>
      <c r="L4949" s="69">
        <f t="shared" si="1243"/>
        <v>7.3181514264871028</v>
      </c>
      <c r="M4949" s="66">
        <f t="shared" si="1243"/>
        <v>-75.62851976025209</v>
      </c>
      <c r="N4949" s="69">
        <f t="shared" si="1240"/>
        <v>1.4852833147114703</v>
      </c>
      <c r="O4949" s="69">
        <f t="shared" si="1241"/>
        <v>-1.0120570080663326E-4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0285790222515328E-4</v>
      </c>
      <c r="G4950" s="77">
        <f t="shared" si="1237"/>
        <v>-1.4451163821149748E-8</v>
      </c>
      <c r="H4950" s="69">
        <f t="shared" si="1242"/>
        <v>8.6828297549279882E-5</v>
      </c>
      <c r="I4950" s="66">
        <f t="shared" si="1242"/>
        <v>-8.298019678817651</v>
      </c>
      <c r="J4950" s="73">
        <f t="shared" si="1232"/>
        <v>8.2980196792719259</v>
      </c>
      <c r="K4950" s="66">
        <f t="shared" si="1233"/>
        <v>1.1818060652047304</v>
      </c>
      <c r="L4950" s="69">
        <f t="shared" si="1243"/>
        <v>7.3181516005561065</v>
      </c>
      <c r="M4950" s="66">
        <f t="shared" si="1243"/>
        <v>-75.64511579960967</v>
      </c>
      <c r="N4950" s="69">
        <f t="shared" si="1240"/>
        <v>1.4852833147114703</v>
      </c>
      <c r="O4950" s="69">
        <f t="shared" si="1241"/>
        <v>-1.0120570080663326E-4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0261420867514E-4</v>
      </c>
      <c r="G4951" s="77">
        <f t="shared" si="1237"/>
        <v>-1.4385090452151417E-8</v>
      </c>
      <c r="H4951" s="69">
        <f t="shared" si="1242"/>
        <v>8.662258174482958E-5</v>
      </c>
      <c r="I4951" s="66">
        <f t="shared" si="1242"/>
        <v>-8.2980196788465541</v>
      </c>
      <c r="J4951" s="73">
        <f t="shared" si="1232"/>
        <v>8.2980196792986796</v>
      </c>
      <c r="K4951" s="66">
        <f t="shared" si="1233"/>
        <v>1.1818060652085407</v>
      </c>
      <c r="L4951" s="69">
        <f t="shared" si="1243"/>
        <v>7.3181517742127014</v>
      </c>
      <c r="M4951" s="66">
        <f t="shared" si="1243"/>
        <v>-75.661711838967307</v>
      </c>
      <c r="N4951" s="69">
        <f t="shared" si="1240"/>
        <v>1.4852833147114703</v>
      </c>
      <c r="O4951" s="69">
        <f t="shared" si="1241"/>
        <v>-1.0120570080663326E-4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0237109249006221E-4</v>
      </c>
      <c r="G4952" s="77">
        <f t="shared" si="1237"/>
        <v>-1.4319315511102104E-8</v>
      </c>
      <c r="H4952" s="69">
        <f t="shared" si="1242"/>
        <v>8.6417353327479304E-5</v>
      </c>
      <c r="I4952" s="66">
        <f t="shared" si="1242"/>
        <v>-8.298019678875324</v>
      </c>
      <c r="J4952" s="73">
        <f t="shared" si="1232"/>
        <v>8.2980196793253089</v>
      </c>
      <c r="K4952" s="66">
        <f t="shared" si="1233"/>
        <v>1.1818060652123332</v>
      </c>
      <c r="L4952" s="69">
        <f t="shared" si="1243"/>
        <v>7.3181519474578645</v>
      </c>
      <c r="M4952" s="66">
        <f t="shared" si="1243"/>
        <v>-75.678307878325001</v>
      </c>
      <c r="N4952" s="69">
        <f t="shared" si="1240"/>
        <v>1.4852833147114703</v>
      </c>
      <c r="O4952" s="69">
        <f t="shared" si="1241"/>
        <v>-1.0120570080663326E-4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0212855230201225E-4</v>
      </c>
      <c r="G4953" s="77">
        <f t="shared" si="1237"/>
        <v>-1.4253844327072329E-8</v>
      </c>
      <c r="H4953" s="69">
        <f t="shared" si="1242"/>
        <v>8.6212611142499177E-5</v>
      </c>
      <c r="I4953" s="66">
        <f t="shared" si="1242"/>
        <v>-8.2980196789039624</v>
      </c>
      <c r="J4953" s="73">
        <f t="shared" si="1232"/>
        <v>8.2980196793518175</v>
      </c>
      <c r="K4953" s="66">
        <f t="shared" si="1233"/>
        <v>1.1818060652161086</v>
      </c>
      <c r="L4953" s="69">
        <f t="shared" si="1243"/>
        <v>7.318152120292571</v>
      </c>
      <c r="M4953" s="66">
        <f t="shared" si="1243"/>
        <v>-75.694903917682751</v>
      </c>
      <c r="N4953" s="69">
        <f t="shared" si="1240"/>
        <v>1.4852833147114703</v>
      </c>
      <c r="O4953" s="69">
        <f t="shared" si="1241"/>
        <v>-1.0120570080663326E-4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018865867463234E-4</v>
      </c>
      <c r="G4954" s="77">
        <f t="shared" si="1237"/>
        <v>-1.4188669794634734E-8</v>
      </c>
      <c r="H4954" s="69">
        <f t="shared" si="1242"/>
        <v>8.6008354037895159E-5</v>
      </c>
      <c r="I4954" s="66">
        <f t="shared" si="1242"/>
        <v>-8.2980196789324694</v>
      </c>
      <c r="J4954" s="73">
        <f t="shared" si="1232"/>
        <v>8.2980196793782035</v>
      </c>
      <c r="K4954" s="66">
        <f t="shared" si="1233"/>
        <v>1.1818060652198665</v>
      </c>
      <c r="L4954" s="69">
        <f t="shared" si="1243"/>
        <v>7.3181522927177936</v>
      </c>
      <c r="M4954" s="66">
        <f t="shared" si="1243"/>
        <v>-75.711499957040559</v>
      </c>
      <c r="N4954" s="69">
        <f t="shared" si="1240"/>
        <v>1.4852833147114703</v>
      </c>
      <c r="O4954" s="69">
        <f t="shared" si="1241"/>
        <v>-1.0120570080663326E-4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0164519446156209E-4</v>
      </c>
      <c r="G4955" s="77">
        <f t="shared" si="1237"/>
        <v>-1.4123797242859837E-8</v>
      </c>
      <c r="H4955" s="69">
        <f t="shared" si="1242"/>
        <v>8.580458086440251E-5</v>
      </c>
      <c r="I4955" s="66">
        <f t="shared" si="1242"/>
        <v>-8.2980196789608467</v>
      </c>
      <c r="J4955" s="73">
        <f t="shared" si="1232"/>
        <v>8.2980196794044723</v>
      </c>
      <c r="K4955" s="66">
        <f t="shared" si="1233"/>
        <v>1.1818060652236078</v>
      </c>
      <c r="L4955" s="69">
        <f t="shared" si="1243"/>
        <v>7.318152464734502</v>
      </c>
      <c r="M4955" s="66">
        <f t="shared" si="1243"/>
        <v>-75.728095996398423</v>
      </c>
      <c r="N4955" s="69">
        <f t="shared" si="1240"/>
        <v>1.4852833147114703</v>
      </c>
      <c r="O4955" s="69">
        <f t="shared" si="1241"/>
        <v>-1.0120570080663326E-4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0140437408952039E-4</v>
      </c>
      <c r="G4956" s="77">
        <f t="shared" si="1237"/>
        <v>-1.4059216013606601E-8</v>
      </c>
      <c r="H4956" s="69">
        <f t="shared" si="1242"/>
        <v>8.5601290475479386E-5</v>
      </c>
      <c r="I4956" s="66">
        <f t="shared" si="1242"/>
        <v>-8.2980196789890943</v>
      </c>
      <c r="J4956" s="73">
        <f t="shared" si="1232"/>
        <v>8.2980196794306202</v>
      </c>
      <c r="K4956" s="66">
        <f t="shared" si="1233"/>
        <v>1.1818060652273319</v>
      </c>
      <c r="L4956" s="69">
        <f t="shared" si="1243"/>
        <v>7.3181526363436635</v>
      </c>
      <c r="M4956" s="66">
        <f t="shared" si="1243"/>
        <v>-75.744692035756344</v>
      </c>
      <c r="N4956" s="69">
        <f t="shared" si="1240"/>
        <v>1.4852833147114703</v>
      </c>
      <c r="O4956" s="69">
        <f t="shared" si="1241"/>
        <v>-1.0120570080663326E-4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0116412427520818E-4</v>
      </c>
      <c r="G4957" s="77">
        <f t="shared" si="1237"/>
        <v>-1.3994929659588706E-8</v>
      </c>
      <c r="H4957" s="69">
        <f t="shared" si="1242"/>
        <v>8.5398481727300341E-5</v>
      </c>
      <c r="I4957" s="66">
        <f t="shared" si="1242"/>
        <v>-8.2980196790172123</v>
      </c>
      <c r="J4957" s="73">
        <f t="shared" si="1232"/>
        <v>8.2980196794566474</v>
      </c>
      <c r="K4957" s="66">
        <f t="shared" si="1233"/>
        <v>1.1818060652310385</v>
      </c>
      <c r="L4957" s="69">
        <f t="shared" si="1243"/>
        <v>7.3181528075462445</v>
      </c>
      <c r="M4957" s="66">
        <f t="shared" si="1243"/>
        <v>-75.761288075114322</v>
      </c>
      <c r="N4957" s="69">
        <f t="shared" si="1240"/>
        <v>1.4852833147114703</v>
      </c>
      <c r="O4957" s="69">
        <f t="shared" si="1241"/>
        <v>-1.0120570080663326E-4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0092444366684556E-4</v>
      </c>
      <c r="G4958" s="77">
        <f t="shared" si="1237"/>
        <v>-1.393094350987667E-8</v>
      </c>
      <c r="H4958" s="69">
        <f t="shared" si="1242"/>
        <v>8.5196153478749921E-5</v>
      </c>
      <c r="I4958" s="66">
        <f t="shared" si="1242"/>
        <v>-8.2980196790452023</v>
      </c>
      <c r="J4958" s="73">
        <f t="shared" si="1232"/>
        <v>8.2980196794825574</v>
      </c>
      <c r="K4958" s="66">
        <f t="shared" si="1233"/>
        <v>1.1818060652347286</v>
      </c>
      <c r="L4958" s="69">
        <f t="shared" si="1243"/>
        <v>7.3181529783432078</v>
      </c>
      <c r="M4958" s="66">
        <f t="shared" si="1243"/>
        <v>-75.777884114472357</v>
      </c>
      <c r="N4958" s="69">
        <f t="shared" si="1240"/>
        <v>1.4852833147114703</v>
      </c>
      <c r="O4958" s="69">
        <f t="shared" si="1241"/>
        <v>-1.0120570080663326E-4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0068533091585548E-4</v>
      </c>
      <c r="G4959" s="77">
        <f t="shared" si="1237"/>
        <v>-1.3867243353615777E-8</v>
      </c>
      <c r="H4959" s="69">
        <f t="shared" si="1242"/>
        <v>8.4994304591416223E-5</v>
      </c>
      <c r="I4959" s="66">
        <f t="shared" si="1242"/>
        <v>-8.2980196790730645</v>
      </c>
      <c r="J4959" s="73">
        <f t="shared" si="1232"/>
        <v>8.2980196795083518</v>
      </c>
      <c r="K4959" s="66">
        <f t="shared" si="1233"/>
        <v>1.1818060652384024</v>
      </c>
      <c r="L4959" s="69">
        <f t="shared" si="1243"/>
        <v>7.3181531487355151</v>
      </c>
      <c r="M4959" s="66">
        <f t="shared" si="1243"/>
        <v>-75.794480153830449</v>
      </c>
      <c r="N4959" s="69">
        <f t="shared" si="1240"/>
        <v>1.4852833147114703</v>
      </c>
      <c r="O4959" s="69">
        <f t="shared" si="1241"/>
        <v>-1.0120570080663326E-4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0044678467685589E-4</v>
      </c>
      <c r="G4960" s="77">
        <f t="shared" si="1237"/>
        <v>-1.3803830967162867E-8</v>
      </c>
      <c r="H4960" s="69">
        <f t="shared" si="1242"/>
        <v>8.4792933929584517E-5</v>
      </c>
      <c r="I4960" s="66">
        <f t="shared" si="1242"/>
        <v>-8.2980196791007987</v>
      </c>
      <c r="J4960" s="73">
        <f t="shared" si="1232"/>
        <v>8.2980196795340255</v>
      </c>
      <c r="K4960" s="66">
        <f t="shared" si="1233"/>
        <v>1.1818060652420588</v>
      </c>
      <c r="L4960" s="69">
        <f t="shared" si="1243"/>
        <v>7.3181533187241241</v>
      </c>
      <c r="M4960" s="66">
        <f t="shared" si="1243"/>
        <v>-75.811076193188597</v>
      </c>
      <c r="N4960" s="69">
        <f t="shared" si="1240"/>
        <v>1.4852833147114703</v>
      </c>
      <c r="O4960" s="69">
        <f t="shared" si="1241"/>
        <v>-1.0120570080663326E-4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0020880360765214E-4</v>
      </c>
      <c r="G4961" s="77">
        <f t="shared" si="1237"/>
        <v>-1.3740713455945297E-8</v>
      </c>
      <c r="H4961" s="69">
        <f t="shared" si="1242"/>
        <v>8.4592040360230802E-5</v>
      </c>
      <c r="I4961" s="66">
        <f t="shared" si="1242"/>
        <v>-8.2980196791284069</v>
      </c>
      <c r="J4961" s="73">
        <f t="shared" si="1232"/>
        <v>8.2980196795595838</v>
      </c>
      <c r="K4961" s="66">
        <f t="shared" si="1233"/>
        <v>1.1818060652456988</v>
      </c>
      <c r="L4961" s="69">
        <f t="shared" si="1243"/>
        <v>7.3181534883099921</v>
      </c>
      <c r="M4961" s="66">
        <f t="shared" si="1243"/>
        <v>-75.827672232546803</v>
      </c>
      <c r="N4961" s="69">
        <f t="shared" si="1240"/>
        <v>1.4852833147114703</v>
      </c>
      <c r="O4961" s="69">
        <f t="shared" si="1241"/>
        <v>-1.0120570080663326E-4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9.997138636922971E-5</v>
      </c>
      <c r="G4962" s="77">
        <f t="shared" si="1237"/>
        <v>-1.3677881938178871E-8</v>
      </c>
      <c r="H4962" s="69">
        <f t="shared" si="1242"/>
        <v>8.4391622753015496E-5</v>
      </c>
      <c r="I4962" s="66">
        <f t="shared" si="1242"/>
        <v>-8.2980196791558889</v>
      </c>
      <c r="J4962" s="73">
        <f t="shared" si="1232"/>
        <v>8.2980196795850247</v>
      </c>
      <c r="K4962" s="66">
        <f t="shared" si="1233"/>
        <v>1.1818060652493221</v>
      </c>
      <c r="L4962" s="69">
        <f t="shared" si="1243"/>
        <v>7.3181536574940731</v>
      </c>
      <c r="M4962" s="66">
        <f t="shared" si="1243"/>
        <v>-75.844268271905065</v>
      </c>
      <c r="N4962" s="69">
        <f t="shared" si="1240"/>
        <v>1.4852833147114703</v>
      </c>
      <c r="O4962" s="69">
        <f t="shared" si="1241"/>
        <v>-1.0120570080663326E-4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9.97345316257464E-5</v>
      </c>
      <c r="G4963" s="77">
        <f t="shared" si="1237"/>
        <v>-1.3615336413863588E-8</v>
      </c>
      <c r="H4963" s="69">
        <f t="shared" si="1242"/>
        <v>8.4191679980277035E-5</v>
      </c>
      <c r="I4963" s="66">
        <f t="shared" si="1242"/>
        <v>-8.2980196791832448</v>
      </c>
      <c r="J4963" s="73">
        <f t="shared" si="1232"/>
        <v>8.2980196796103485</v>
      </c>
      <c r="K4963" s="66">
        <f t="shared" si="1233"/>
        <v>1.1818060652529288</v>
      </c>
      <c r="L4963" s="69">
        <f t="shared" si="1243"/>
        <v>7.3181538262773183</v>
      </c>
      <c r="M4963" s="66">
        <f t="shared" si="1243"/>
        <v>-75.86086431126337</v>
      </c>
      <c r="N4963" s="69">
        <f t="shared" si="1240"/>
        <v>1.4852833147114703</v>
      </c>
      <c r="O4963" s="69">
        <f t="shared" si="1241"/>
        <v>-1.0120570080663326E-4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9.9498238044524971E-5</v>
      </c>
      <c r="G4964" s="77">
        <f t="shared" si="1237"/>
        <v>-1.3553078659356288E-8</v>
      </c>
      <c r="H4964" s="69">
        <f t="shared" ref="H4964:I4979" si="1244">H4963+$B$4*F4963</f>
        <v>8.3992210917025549E-5</v>
      </c>
      <c r="I4964" s="66">
        <f t="shared" si="1244"/>
        <v>-8.2980196792104763</v>
      </c>
      <c r="J4964" s="73">
        <f t="shared" si="1232"/>
        <v>8.2980196796355585</v>
      </c>
      <c r="K4964" s="66">
        <f t="shared" si="1233"/>
        <v>1.1818060652565192</v>
      </c>
      <c r="L4964" s="69">
        <f t="shared" ref="L4964:M4979" si="1245">L4963+$B$4*H4963</f>
        <v>7.318153994660678</v>
      </c>
      <c r="M4964" s="66">
        <f t="shared" si="1245"/>
        <v>-75.877460350621732</v>
      </c>
      <c r="N4964" s="69">
        <f t="shared" si="1240"/>
        <v>1.4852833147114703</v>
      </c>
      <c r="O4964" s="69">
        <f t="shared" si="1241"/>
        <v>-1.0120570080663326E-4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9.9262504296045623E-5</v>
      </c>
      <c r="G4965" s="77">
        <f t="shared" si="1237"/>
        <v>-1.3491103345586453E-8</v>
      </c>
      <c r="H4965" s="69">
        <f t="shared" si="1244"/>
        <v>8.37932144409365E-5</v>
      </c>
      <c r="I4965" s="66">
        <f t="shared" si="1244"/>
        <v>-8.2980196792375818</v>
      </c>
      <c r="J4965" s="73">
        <f t="shared" si="1232"/>
        <v>8.2980196796606531</v>
      </c>
      <c r="K4965" s="66">
        <f t="shared" si="1233"/>
        <v>1.1818060652600932</v>
      </c>
      <c r="L4965" s="69">
        <f t="shared" si="1245"/>
        <v>7.3181541626450999</v>
      </c>
      <c r="M4965" s="66">
        <f t="shared" si="1245"/>
        <v>-75.89405638998015</v>
      </c>
      <c r="N4965" s="69">
        <f t="shared" si="1240"/>
        <v>1.4852833147114703</v>
      </c>
      <c r="O4965" s="69">
        <f t="shared" si="1241"/>
        <v>-1.0120570080663326E-4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9.9027329053938393E-5</v>
      </c>
      <c r="G4966" s="77">
        <f t="shared" si="1237"/>
        <v>-1.3429412248910921E-8</v>
      </c>
      <c r="H4966" s="69">
        <f t="shared" si="1244"/>
        <v>8.3594689432344411E-5</v>
      </c>
      <c r="I4966" s="66">
        <f t="shared" si="1244"/>
        <v>-8.2980196792645646</v>
      </c>
      <c r="J4966" s="73">
        <f t="shared" si="1232"/>
        <v>8.298019679685634</v>
      </c>
      <c r="K4966" s="66">
        <f t="shared" si="1233"/>
        <v>1.1818060652636508</v>
      </c>
      <c r="L4966" s="69">
        <f t="shared" si="1245"/>
        <v>7.3181543302315291</v>
      </c>
      <c r="M4966" s="66">
        <f t="shared" si="1245"/>
        <v>-75.910652429338626</v>
      </c>
      <c r="N4966" s="69">
        <f t="shared" si="1240"/>
        <v>1.4852833147114703</v>
      </c>
      <c r="O4966" s="69">
        <f t="shared" si="1241"/>
        <v>-1.0120570080663326E-4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9.8792710994975838E-5</v>
      </c>
      <c r="G4967" s="77">
        <f t="shared" si="1237"/>
        <v>-1.3368001816616015E-8</v>
      </c>
      <c r="H4967" s="69">
        <f t="shared" si="1244"/>
        <v>8.3396634774236537E-5</v>
      </c>
      <c r="I4967" s="66">
        <f t="shared" si="1244"/>
        <v>-8.2980196792914231</v>
      </c>
      <c r="J4967" s="73">
        <f t="shared" si="1232"/>
        <v>8.2980196797104995</v>
      </c>
      <c r="K4967" s="66">
        <f t="shared" si="1233"/>
        <v>1.1818060652671922</v>
      </c>
      <c r="L4967" s="69">
        <f t="shared" si="1245"/>
        <v>7.3181544974209078</v>
      </c>
      <c r="M4967" s="66">
        <f t="shared" si="1245"/>
        <v>-75.927248468697158</v>
      </c>
      <c r="N4967" s="69">
        <f t="shared" si="1240"/>
        <v>1.4852833147114703</v>
      </c>
      <c r="O4967" s="69">
        <f t="shared" si="1241"/>
        <v>-1.0120570080663326E-4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9.855864879906558E-5</v>
      </c>
      <c r="G4968" s="77">
        <f t="shared" si="1237"/>
        <v>-1.3306873825058574E-8</v>
      </c>
      <c r="H4968" s="69">
        <f t="shared" si="1244"/>
        <v>8.3199049352246588E-5</v>
      </c>
      <c r="I4968" s="66">
        <f t="shared" si="1244"/>
        <v>-8.2980196793181591</v>
      </c>
      <c r="J4968" s="73">
        <f t="shared" si="1232"/>
        <v>8.2980196797352512</v>
      </c>
      <c r="K4968" s="66">
        <f t="shared" si="1233"/>
        <v>1.1818060652707174</v>
      </c>
      <c r="L4968" s="69">
        <f t="shared" si="1245"/>
        <v>7.3181546642141777</v>
      </c>
      <c r="M4968" s="66">
        <f t="shared" si="1245"/>
        <v>-75.943844508055747</v>
      </c>
      <c r="N4968" s="69">
        <f t="shared" si="1240"/>
        <v>1.4852833147114703</v>
      </c>
      <c r="O4968" s="69">
        <f t="shared" si="1241"/>
        <v>-1.0120570080663326E-4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9.8325141149242771E-5</v>
      </c>
      <c r="G4969" s="77">
        <f t="shared" si="1237"/>
        <v>-1.3246024721524918E-8</v>
      </c>
      <c r="H4969" s="69">
        <f t="shared" si="1244"/>
        <v>8.3001932054648455E-5</v>
      </c>
      <c r="I4969" s="66">
        <f t="shared" si="1244"/>
        <v>-8.2980196793447725</v>
      </c>
      <c r="J4969" s="73">
        <f t="shared" si="1232"/>
        <v>8.2980196797598911</v>
      </c>
      <c r="K4969" s="66">
        <f t="shared" si="1233"/>
        <v>1.1818060652742266</v>
      </c>
      <c r="L4969" s="69">
        <f t="shared" si="1245"/>
        <v>7.3181548306122766</v>
      </c>
      <c r="M4969" s="66">
        <f t="shared" si="1245"/>
        <v>-75.960440547414379</v>
      </c>
      <c r="N4969" s="69">
        <f t="shared" si="1240"/>
        <v>1.4852833147114703</v>
      </c>
      <c r="O4969" s="69">
        <f t="shared" si="1241"/>
        <v>-1.0120570080663326E-4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9.8092186731662788E-5</v>
      </c>
      <c r="G4970" s="77">
        <f t="shared" si="1237"/>
        <v>-1.3185454506015049E-8</v>
      </c>
      <c r="H4970" s="69">
        <f t="shared" si="1244"/>
        <v>8.2805281772349964E-5</v>
      </c>
      <c r="I4970" s="66">
        <f t="shared" si="1244"/>
        <v>-8.2980196793712651</v>
      </c>
      <c r="J4970" s="73">
        <f t="shared" si="1232"/>
        <v>8.298019679784419</v>
      </c>
      <c r="K4970" s="66">
        <f t="shared" si="1233"/>
        <v>1.1818060652777198</v>
      </c>
      <c r="L4970" s="69">
        <f t="shared" si="1245"/>
        <v>7.3181549966161406</v>
      </c>
      <c r="M4970" s="66">
        <f t="shared" si="1245"/>
        <v>-75.977036586773067</v>
      </c>
      <c r="N4970" s="69">
        <f t="shared" si="1240"/>
        <v>1.4852833147114703</v>
      </c>
      <c r="O4970" s="69">
        <f t="shared" si="1241"/>
        <v>-1.0120570080663326E-4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9.7859784235593809E-5</v>
      </c>
      <c r="G4971" s="77">
        <f t="shared" si="1237"/>
        <v>-1.3125157849458446E-8</v>
      </c>
      <c r="H4971" s="69">
        <f t="shared" si="1244"/>
        <v>8.2609097398886639E-5</v>
      </c>
      <c r="I4971" s="66">
        <f t="shared" si="1244"/>
        <v>-8.2980196793976368</v>
      </c>
      <c r="J4971" s="73">
        <f t="shared" si="1232"/>
        <v>8.298019679808835</v>
      </c>
      <c r="K4971" s="66">
        <f t="shared" si="1233"/>
        <v>1.1818060652811972</v>
      </c>
      <c r="L4971" s="69">
        <f t="shared" si="1245"/>
        <v>7.318155162226704</v>
      </c>
      <c r="M4971" s="66">
        <f t="shared" si="1245"/>
        <v>-75.993632626131813</v>
      </c>
      <c r="N4971" s="69">
        <f t="shared" si="1240"/>
        <v>1.4852833147114703</v>
      </c>
      <c r="O4971" s="69">
        <f t="shared" si="1241"/>
        <v>-1.0120570080663326E-4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9.7627932353409408E-5</v>
      </c>
      <c r="G4972" s="77">
        <f t="shared" si="1237"/>
        <v>-1.3065136528211951E-8</v>
      </c>
      <c r="H4972" s="69">
        <f t="shared" si="1244"/>
        <v>8.2413377830415458E-5</v>
      </c>
      <c r="I4972" s="66">
        <f t="shared" si="1244"/>
        <v>-8.2980196794238879</v>
      </c>
      <c r="J4972" s="73">
        <f t="shared" si="1232"/>
        <v>8.2980196798331392</v>
      </c>
      <c r="K4972" s="66">
        <f t="shared" si="1233"/>
        <v>1.1818060652846587</v>
      </c>
      <c r="L4972" s="69">
        <f t="shared" si="1245"/>
        <v>7.3181553274448987</v>
      </c>
      <c r="M4972" s="66">
        <f t="shared" si="1245"/>
        <v>-76.010228665490615</v>
      </c>
      <c r="N4972" s="69">
        <f t="shared" si="1240"/>
        <v>1.4852833147114703</v>
      </c>
      <c r="O4972" s="69">
        <f t="shared" si="1241"/>
        <v>-1.0120570080663326E-4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9.7396629780581215E-5</v>
      </c>
      <c r="G4973" s="77">
        <f t="shared" si="1237"/>
        <v>-1.3005388765918724E-8</v>
      </c>
      <c r="H4973" s="69">
        <f t="shared" si="1244"/>
        <v>8.2218121965708642E-5</v>
      </c>
      <c r="I4973" s="66">
        <f t="shared" si="1244"/>
        <v>-8.2980196794500181</v>
      </c>
      <c r="J4973" s="73">
        <f t="shared" si="1232"/>
        <v>8.2980196798573331</v>
      </c>
      <c r="K4973" s="66">
        <f t="shared" si="1233"/>
        <v>1.1818060652881044</v>
      </c>
      <c r="L4973" s="69">
        <f t="shared" si="1245"/>
        <v>7.3181554922716545</v>
      </c>
      <c r="M4973" s="66">
        <f t="shared" si="1245"/>
        <v>-76.02682470484946</v>
      </c>
      <c r="N4973" s="69">
        <f t="shared" si="1240"/>
        <v>1.4852833147114703</v>
      </c>
      <c r="O4973" s="69">
        <f t="shared" si="1241"/>
        <v>-1.0120570080663326E-4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9.7165875215671593E-5</v>
      </c>
      <c r="G4974" s="77">
        <f t="shared" si="1237"/>
        <v>-1.2945916338935604E-8</v>
      </c>
      <c r="H4974" s="69">
        <f t="shared" si="1244"/>
        <v>8.2023328706147476E-5</v>
      </c>
      <c r="I4974" s="66">
        <f t="shared" si="1244"/>
        <v>-8.2980196794760293</v>
      </c>
      <c r="J4974" s="73">
        <f t="shared" si="1232"/>
        <v>8.298019679881417</v>
      </c>
      <c r="K4974" s="66">
        <f t="shared" si="1233"/>
        <v>1.1818060652915343</v>
      </c>
      <c r="L4974" s="69">
        <f t="shared" si="1245"/>
        <v>7.3181556567078987</v>
      </c>
      <c r="M4974" s="66">
        <f t="shared" si="1245"/>
        <v>-76.043420744208362</v>
      </c>
      <c r="N4974" s="69">
        <f t="shared" si="1240"/>
        <v>1.4852833147114703</v>
      </c>
      <c r="O4974" s="69">
        <f t="shared" si="1241"/>
        <v>-1.0120570080663326E-4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9.6935667360326309E-5</v>
      </c>
      <c r="G4975" s="77">
        <f t="shared" si="1237"/>
        <v>-1.2886713918192072E-8</v>
      </c>
      <c r="H4975" s="69">
        <f t="shared" si="1244"/>
        <v>8.1828996955716132E-5</v>
      </c>
      <c r="I4975" s="66">
        <f t="shared" si="1244"/>
        <v>-8.2980196795019214</v>
      </c>
      <c r="J4975" s="73">
        <f t="shared" si="1232"/>
        <v>8.2980196799053907</v>
      </c>
      <c r="K4975" s="66">
        <f t="shared" si="1233"/>
        <v>1.1818060652949487</v>
      </c>
      <c r="L4975" s="69">
        <f t="shared" si="1245"/>
        <v>7.3181558207545558</v>
      </c>
      <c r="M4975" s="66">
        <f t="shared" si="1245"/>
        <v>-76.06001678356732</v>
      </c>
      <c r="N4975" s="69">
        <f t="shared" si="1240"/>
        <v>1.4852833147114703</v>
      </c>
      <c r="O4975" s="69">
        <f t="shared" si="1241"/>
        <v>-1.0120570080663326E-4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9.6706004919267215E-5</v>
      </c>
      <c r="G4976" s="77">
        <f t="shared" si="1237"/>
        <v>-1.2827783280044969E-8</v>
      </c>
      <c r="H4976" s="69">
        <f t="shared" si="1244"/>
        <v>8.1635125620995485E-5</v>
      </c>
      <c r="I4976" s="66">
        <f t="shared" si="1244"/>
        <v>-8.2980196795276946</v>
      </c>
      <c r="J4976" s="73">
        <f t="shared" si="1232"/>
        <v>8.2980196799292543</v>
      </c>
      <c r="K4976" s="66">
        <f t="shared" si="1233"/>
        <v>1.1818060652983473</v>
      </c>
      <c r="L4976" s="69">
        <f t="shared" si="1245"/>
        <v>7.3181559844125497</v>
      </c>
      <c r="M4976" s="66">
        <f t="shared" si="1245"/>
        <v>-76.076612822926322</v>
      </c>
      <c r="N4976" s="69">
        <f t="shared" si="1240"/>
        <v>1.4852833147114703</v>
      </c>
      <c r="O4976" s="69">
        <f t="shared" si="1241"/>
        <v>-1.0120570080663326E-4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9.6476886600284972E-5</v>
      </c>
      <c r="G4977" s="77">
        <f t="shared" si="1237"/>
        <v>-1.2769122648137454E-8</v>
      </c>
      <c r="H4977" s="69">
        <f t="shared" si="1244"/>
        <v>8.144171361115695E-5</v>
      </c>
      <c r="I4977" s="66">
        <f t="shared" si="1244"/>
        <v>-8.2980196795533505</v>
      </c>
      <c r="J4977" s="73">
        <f t="shared" si="1232"/>
        <v>8.2980196799530077</v>
      </c>
      <c r="K4977" s="66">
        <f t="shared" si="1233"/>
        <v>1.1818060653017304</v>
      </c>
      <c r="L4977" s="69">
        <f t="shared" si="1245"/>
        <v>7.3181561476828012</v>
      </c>
      <c r="M4977" s="66">
        <f t="shared" si="1245"/>
        <v>-76.09320886228538</v>
      </c>
      <c r="N4977" s="69">
        <f t="shared" si="1240"/>
        <v>1.4852833147114703</v>
      </c>
      <c r="O4977" s="69">
        <f t="shared" si="1241"/>
        <v>-1.0120570080663326E-4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9.624831111423178E-5</v>
      </c>
      <c r="G4978" s="77">
        <f t="shared" si="1237"/>
        <v>-1.271072846975585E-8</v>
      </c>
      <c r="H4978" s="69">
        <f t="shared" si="1244"/>
        <v>8.1248759837956381E-5</v>
      </c>
      <c r="I4978" s="66">
        <f t="shared" si="1244"/>
        <v>-8.2980196795788892</v>
      </c>
      <c r="J4978" s="73">
        <f t="shared" si="1232"/>
        <v>8.2980196799766563</v>
      </c>
      <c r="K4978" s="66">
        <f t="shared" si="1233"/>
        <v>1.1818060653050984</v>
      </c>
      <c r="L4978" s="69">
        <f t="shared" si="1245"/>
        <v>7.3181563105662288</v>
      </c>
      <c r="M4978" s="66">
        <f t="shared" si="1245"/>
        <v>-76.10980490164448</v>
      </c>
      <c r="N4978" s="69">
        <f t="shared" si="1240"/>
        <v>1.4852833147114703</v>
      </c>
      <c r="O4978" s="69">
        <f t="shared" si="1241"/>
        <v>-1.0120570080663326E-4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9.6020277175014134E-5</v>
      </c>
      <c r="G4979" s="77">
        <f t="shared" si="1237"/>
        <v>-1.2652598968543316E-8</v>
      </c>
      <c r="H4979" s="69">
        <f t="shared" si="1244"/>
        <v>8.1056263215727918E-5</v>
      </c>
      <c r="I4979" s="66">
        <f t="shared" si="1244"/>
        <v>-8.2980196796043106</v>
      </c>
      <c r="J4979" s="73">
        <f t="shared" si="1232"/>
        <v>8.2980196800001949</v>
      </c>
      <c r="K4979" s="66">
        <f t="shared" si="1233"/>
        <v>1.1818060653084508</v>
      </c>
      <c r="L4979" s="69">
        <f t="shared" si="1245"/>
        <v>7.3181564730637483</v>
      </c>
      <c r="M4979" s="66">
        <f t="shared" si="1245"/>
        <v>-76.126400941003638</v>
      </c>
      <c r="N4979" s="69">
        <f t="shared" si="1240"/>
        <v>1.4852833147114703</v>
      </c>
      <c r="O4979" s="69">
        <f t="shared" si="1241"/>
        <v>-1.0120570080663326E-4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9.579278349958553E-5</v>
      </c>
      <c r="G4980" s="77">
        <f t="shared" si="1237"/>
        <v>-1.2594737697213532E-8</v>
      </c>
      <c r="H4980" s="69">
        <f t="shared" ref="H4980:I4995" si="1246">H4979+$B$4*F4979</f>
        <v>8.0864222661377892E-5</v>
      </c>
      <c r="I4980" s="66">
        <f t="shared" si="1246"/>
        <v>-8.2980196796296166</v>
      </c>
      <c r="J4980" s="73">
        <f t="shared" si="1232"/>
        <v>8.2980196800236286</v>
      </c>
      <c r="K4980" s="66">
        <f t="shared" si="1233"/>
        <v>1.1818060653117881</v>
      </c>
      <c r="L4980" s="69">
        <f t="shared" ref="L4980:M4995" si="1247">L4979+$B$4*H4979</f>
        <v>7.3181566351762743</v>
      </c>
      <c r="M4980" s="66">
        <f t="shared" si="1247"/>
        <v>-76.142996980362852</v>
      </c>
      <c r="N4980" s="69">
        <f t="shared" si="1240"/>
        <v>1.4852833147114703</v>
      </c>
      <c r="O4980" s="69">
        <f t="shared" si="1241"/>
        <v>-1.0120570080663326E-4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9.5565828807939337E-5</v>
      </c>
      <c r="G4981" s="77">
        <f t="shared" si="1237"/>
        <v>-1.2537137550339139E-8</v>
      </c>
      <c r="H4981" s="69">
        <f t="shared" si="1246"/>
        <v>8.067263709437872E-5</v>
      </c>
      <c r="I4981" s="66">
        <f t="shared" si="1246"/>
        <v>-8.2980196796548054</v>
      </c>
      <c r="J4981" s="73">
        <f t="shared" si="1232"/>
        <v>8.2980196800469521</v>
      </c>
      <c r="K4981" s="66">
        <f t="shared" si="1233"/>
        <v>1.1818060653151099</v>
      </c>
      <c r="L4981" s="69">
        <f t="shared" si="1247"/>
        <v>7.3181567969047201</v>
      </c>
      <c r="M4981" s="66">
        <f t="shared" si="1247"/>
        <v>-76.159593019722109</v>
      </c>
      <c r="N4981" s="69">
        <f t="shared" si="1240"/>
        <v>1.4852833147114703</v>
      </c>
      <c r="O4981" s="69">
        <f t="shared" si="1241"/>
        <v>-1.0120570080663326E-4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9.5339411823101489E-5</v>
      </c>
      <c r="G4982" s="77">
        <f t="shared" si="1237"/>
        <v>-1.2479805633347496E-8</v>
      </c>
      <c r="H4982" s="69">
        <f t="shared" si="1246"/>
        <v>8.0481505436762841E-5</v>
      </c>
      <c r="I4982" s="66">
        <f t="shared" si="1246"/>
        <v>-8.2980196796798804</v>
      </c>
      <c r="J4982" s="73">
        <f t="shared" si="1232"/>
        <v>8.2980196800701709</v>
      </c>
      <c r="K4982" s="66">
        <f t="shared" si="1233"/>
        <v>1.1818060653184168</v>
      </c>
      <c r="L4982" s="69">
        <f t="shared" si="1247"/>
        <v>7.3181569582499941</v>
      </c>
      <c r="M4982" s="66">
        <f t="shared" si="1247"/>
        <v>-76.176189059081423</v>
      </c>
      <c r="N4982" s="69">
        <f t="shared" si="1240"/>
        <v>1.4852833147114703</v>
      </c>
      <c r="O4982" s="69">
        <f t="shared" si="1241"/>
        <v>-1.0120570080663326E-4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9.5113531271123457E-5</v>
      </c>
      <c r="G4983" s="77">
        <f t="shared" si="1237"/>
        <v>-1.2422731288097566E-8</v>
      </c>
      <c r="H4983" s="69">
        <f t="shared" si="1246"/>
        <v>8.0290826613116638E-5</v>
      </c>
      <c r="I4983" s="66">
        <f t="shared" si="1246"/>
        <v>-8.29801967970484</v>
      </c>
      <c r="J4983" s="73">
        <f t="shared" si="1232"/>
        <v>8.2980196800932831</v>
      </c>
      <c r="K4983" s="66">
        <f t="shared" si="1233"/>
        <v>1.1818060653217084</v>
      </c>
      <c r="L4983" s="69">
        <f t="shared" si="1247"/>
        <v>7.318157119213005</v>
      </c>
      <c r="M4983" s="66">
        <f t="shared" si="1247"/>
        <v>-76.19278509844078</v>
      </c>
      <c r="N4983" s="69">
        <f t="shared" si="1240"/>
        <v>1.4852833147114703</v>
      </c>
      <c r="O4983" s="69">
        <f t="shared" si="1241"/>
        <v>-1.0120570080663326E-4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9.4888185881074886E-5</v>
      </c>
      <c r="G4984" s="77">
        <f t="shared" si="1237"/>
        <v>-1.2365919843659867E-8</v>
      </c>
      <c r="H4984" s="69">
        <f t="shared" si="1246"/>
        <v>8.0100599550574398E-5</v>
      </c>
      <c r="I4984" s="66">
        <f t="shared" si="1246"/>
        <v>-8.2980196797296859</v>
      </c>
      <c r="J4984" s="73">
        <f t="shared" si="1232"/>
        <v>8.2980196801162904</v>
      </c>
      <c r="K4984" s="66">
        <f t="shared" si="1233"/>
        <v>1.1818060653249851</v>
      </c>
      <c r="L4984" s="69">
        <f t="shared" si="1247"/>
        <v>7.3181572797946579</v>
      </c>
      <c r="M4984" s="66">
        <f t="shared" si="1247"/>
        <v>-76.209381137800193</v>
      </c>
      <c r="N4984" s="69">
        <f t="shared" si="1240"/>
        <v>1.4852833147114703</v>
      </c>
      <c r="O4984" s="69">
        <f t="shared" si="1241"/>
        <v>-1.0120570080663326E-4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9.4663374385036602E-5</v>
      </c>
      <c r="G4985" s="77">
        <f t="shared" si="1237"/>
        <v>-1.2309365970963881E-8</v>
      </c>
      <c r="H4985" s="69">
        <f t="shared" si="1246"/>
        <v>7.991082317881225E-5</v>
      </c>
      <c r="I4985" s="66">
        <f t="shared" si="1246"/>
        <v>-8.2980196797544181</v>
      </c>
      <c r="J4985" s="73">
        <f t="shared" si="1232"/>
        <v>8.298019680139193</v>
      </c>
      <c r="K4985" s="66">
        <f t="shared" si="1233"/>
        <v>1.1818060653282469</v>
      </c>
      <c r="L4985" s="69">
        <f t="shared" si="1247"/>
        <v>7.3181574399958569</v>
      </c>
      <c r="M4985" s="66">
        <f t="shared" si="1247"/>
        <v>-76.225977177159649</v>
      </c>
      <c r="N4985" s="69">
        <f t="shared" si="1240"/>
        <v>1.4852833147114703</v>
      </c>
      <c r="O4985" s="69">
        <f t="shared" si="1241"/>
        <v>-1.0120570080663326E-4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9.4439095518093375E-5</v>
      </c>
      <c r="G4986" s="77">
        <f t="shared" si="1237"/>
        <v>-1.2253071446366448E-8</v>
      </c>
      <c r="H4986" s="69">
        <f t="shared" si="1246"/>
        <v>7.9721496430042179E-5</v>
      </c>
      <c r="I4986" s="66">
        <f t="shared" si="1246"/>
        <v>-8.2980196797790367</v>
      </c>
      <c r="J4986" s="73">
        <f t="shared" si="1232"/>
        <v>8.2980196801619908</v>
      </c>
      <c r="K4986" s="66">
        <f t="shared" si="1233"/>
        <v>1.1818060653314937</v>
      </c>
      <c r="L4986" s="69">
        <f t="shared" si="1247"/>
        <v>7.3181575998175035</v>
      </c>
      <c r="M4986" s="66">
        <f t="shared" si="1247"/>
        <v>-76.242573216519162</v>
      </c>
      <c r="N4986" s="69">
        <f t="shared" si="1240"/>
        <v>1.4852833147114703</v>
      </c>
      <c r="O4986" s="69">
        <f t="shared" si="1241"/>
        <v>-1.0120570080663326E-4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9.4215348018326863E-5</v>
      </c>
      <c r="G4987" s="77">
        <f t="shared" si="1237"/>
        <v>-1.2197034493510728E-8</v>
      </c>
      <c r="H4987" s="69">
        <f t="shared" si="1246"/>
        <v>7.9532618239005993E-5</v>
      </c>
      <c r="I4987" s="66">
        <f t="shared" si="1246"/>
        <v>-8.2980196798035433</v>
      </c>
      <c r="J4987" s="73">
        <f t="shared" si="1232"/>
        <v>8.2980196801846837</v>
      </c>
      <c r="K4987" s="66">
        <f t="shared" si="1233"/>
        <v>1.1818060653347258</v>
      </c>
      <c r="L4987" s="69">
        <f t="shared" si="1247"/>
        <v>7.3181577592604965</v>
      </c>
      <c r="M4987" s="66">
        <f t="shared" si="1247"/>
        <v>-76.259169255878717</v>
      </c>
      <c r="N4987" s="69">
        <f t="shared" si="1240"/>
        <v>1.4852833147114703</v>
      </c>
      <c r="O4987" s="69">
        <f t="shared" si="1241"/>
        <v>-1.0120570080663326E-4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9.3992130626808514E-5</v>
      </c>
      <c r="G4988" s="77">
        <f t="shared" si="1237"/>
        <v>-1.2141253336039881E-8</v>
      </c>
      <c r="H4988" s="69">
        <f t="shared" si="1246"/>
        <v>7.9344187542969345E-5</v>
      </c>
      <c r="I4988" s="66">
        <f t="shared" si="1246"/>
        <v>-8.298019679827938</v>
      </c>
      <c r="J4988" s="73">
        <f t="shared" si="1232"/>
        <v>8.2980196802072754</v>
      </c>
      <c r="K4988" s="66">
        <f t="shared" si="1233"/>
        <v>1.1818060653379432</v>
      </c>
      <c r="L4988" s="69">
        <f t="shared" si="1247"/>
        <v>7.318157918325733</v>
      </c>
      <c r="M4988" s="66">
        <f t="shared" si="1247"/>
        <v>-76.27576529523833</v>
      </c>
      <c r="N4988" s="69">
        <f t="shared" si="1240"/>
        <v>1.4852833147114703</v>
      </c>
      <c r="O4988" s="69">
        <f t="shared" si="1241"/>
        <v>-1.0120570080663326E-4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9.3769442087592448E-5</v>
      </c>
      <c r="G4989" s="77">
        <f t="shared" si="1237"/>
        <v>-1.2085724421240229E-8</v>
      </c>
      <c r="H4989" s="69">
        <f t="shared" si="1246"/>
        <v>7.9156203281715733E-5</v>
      </c>
      <c r="I4989" s="66">
        <f t="shared" si="1246"/>
        <v>-8.2980196798522208</v>
      </c>
      <c r="J4989" s="73">
        <f t="shared" si="1232"/>
        <v>8.2980196802297641</v>
      </c>
      <c r="K4989" s="66">
        <f t="shared" si="1233"/>
        <v>1.181806065341146</v>
      </c>
      <c r="L4989" s="69">
        <f t="shared" si="1247"/>
        <v>7.3181580770141084</v>
      </c>
      <c r="M4989" s="66">
        <f t="shared" si="1247"/>
        <v>-76.292361334597985</v>
      </c>
      <c r="N4989" s="69">
        <f t="shared" si="1240"/>
        <v>1.4852833147114703</v>
      </c>
      <c r="O4989" s="69">
        <f t="shared" si="1241"/>
        <v>-1.0120570080663326E-4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9.3547281147708376E-5</v>
      </c>
      <c r="G4990" s="77">
        <f t="shared" si="1237"/>
        <v>-1.2030451301825451E-8</v>
      </c>
      <c r="H4990" s="69">
        <f t="shared" si="1246"/>
        <v>7.8968664397540545E-5</v>
      </c>
      <c r="I4990" s="66">
        <f t="shared" si="1246"/>
        <v>-8.2980196798763917</v>
      </c>
      <c r="J4990" s="73">
        <f t="shared" si="1232"/>
        <v>8.298019680252148</v>
      </c>
      <c r="K4990" s="66">
        <f t="shared" si="1233"/>
        <v>1.1818060653443341</v>
      </c>
      <c r="L4990" s="69">
        <f t="shared" si="1247"/>
        <v>7.3181582353265151</v>
      </c>
      <c r="M4990" s="66">
        <f t="shared" si="1247"/>
        <v>-76.308957373957682</v>
      </c>
      <c r="N4990" s="69">
        <f t="shared" si="1240"/>
        <v>1.4852833147114703</v>
      </c>
      <c r="O4990" s="69">
        <f t="shared" si="1241"/>
        <v>-1.0120570080663326E-4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9.3325646557154595E-5</v>
      </c>
      <c r="G4991" s="77">
        <f t="shared" si="1237"/>
        <v>-1.1975430425081868E-8</v>
      </c>
      <c r="H4991" s="69">
        <f t="shared" si="1246"/>
        <v>7.8781569835245128E-5</v>
      </c>
      <c r="I4991" s="66">
        <f t="shared" si="1246"/>
        <v>-8.2980196799004524</v>
      </c>
      <c r="J4991" s="73">
        <f t="shared" si="1232"/>
        <v>8.2980196802744288</v>
      </c>
      <c r="K4991" s="66">
        <f t="shared" si="1233"/>
        <v>1.1818060653475073</v>
      </c>
      <c r="L4991" s="69">
        <f t="shared" si="1247"/>
        <v>7.3181583932638441</v>
      </c>
      <c r="M4991" s="66">
        <f t="shared" si="1247"/>
        <v>-76.325553413317436</v>
      </c>
      <c r="N4991" s="69">
        <f t="shared" si="1240"/>
        <v>1.4852833147114703</v>
      </c>
      <c r="O4991" s="69">
        <f t="shared" si="1241"/>
        <v>-1.0120570080663326E-4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9.3104537068890915E-5</v>
      </c>
      <c r="G4992" s="77">
        <f t="shared" si="1237"/>
        <v>-1.1920663567366319E-8</v>
      </c>
      <c r="H4992" s="69">
        <f t="shared" si="1246"/>
        <v>7.8594918542130825E-5</v>
      </c>
      <c r="I4992" s="66">
        <f t="shared" si="1246"/>
        <v>-8.298019679924403</v>
      </c>
      <c r="J4992" s="73">
        <f t="shared" si="1232"/>
        <v>8.2980196802966102</v>
      </c>
      <c r="K4992" s="66">
        <f t="shared" si="1233"/>
        <v>1.1818060653506663</v>
      </c>
      <c r="L4992" s="69">
        <f t="shared" si="1247"/>
        <v>7.3181585508269835</v>
      </c>
      <c r="M4992" s="66">
        <f t="shared" si="1247"/>
        <v>-76.342149452677234</v>
      </c>
      <c r="N4992" s="69">
        <f t="shared" si="1240"/>
        <v>1.4852833147114703</v>
      </c>
      <c r="O4992" s="69">
        <f t="shared" si="1241"/>
        <v>-1.0120570080663326E-4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9.2883951438831757E-5</v>
      </c>
      <c r="G4993" s="77">
        <f t="shared" si="1237"/>
        <v>-1.1866145399608286E-8</v>
      </c>
      <c r="H4993" s="69">
        <f t="shared" si="1246"/>
        <v>7.8408709467993047E-5</v>
      </c>
      <c r="I4993" s="66">
        <f t="shared" si="1246"/>
        <v>-8.2980196799482435</v>
      </c>
      <c r="J4993" s="73">
        <f t="shared" si="1232"/>
        <v>8.2980196803186885</v>
      </c>
      <c r="K4993" s="66">
        <f t="shared" si="1233"/>
        <v>1.1818060653538107</v>
      </c>
      <c r="L4993" s="69">
        <f t="shared" si="1247"/>
        <v>7.3181587080168207</v>
      </c>
      <c r="M4993" s="66">
        <f t="shared" si="1247"/>
        <v>-76.358745492037087</v>
      </c>
      <c r="N4993" s="69">
        <f t="shared" si="1240"/>
        <v>1.4852833147114703</v>
      </c>
      <c r="O4993" s="69">
        <f t="shared" si="1241"/>
        <v>-1.0120570080663326E-4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9.2663888425838949E-5</v>
      </c>
      <c r="G4994" s="77">
        <f t="shared" si="1237"/>
        <v>-1.1811877698164608E-8</v>
      </c>
      <c r="H4994" s="69">
        <f t="shared" si="1246"/>
        <v>7.8222941565115383E-5</v>
      </c>
      <c r="I4994" s="66">
        <f t="shared" si="1246"/>
        <v>-8.2980196799719756</v>
      </c>
      <c r="J4994" s="73">
        <f t="shared" si="1232"/>
        <v>8.2980196803406674</v>
      </c>
      <c r="K4994" s="66">
        <f t="shared" si="1233"/>
        <v>1.1818060653569409</v>
      </c>
      <c r="L4994" s="69">
        <f t="shared" si="1247"/>
        <v>7.3181588648342393</v>
      </c>
      <c r="M4994" s="66">
        <f t="shared" si="1247"/>
        <v>-76.375341531396984</v>
      </c>
      <c r="N4994" s="69">
        <f t="shared" si="1240"/>
        <v>1.4852833147114703</v>
      </c>
      <c r="O4994" s="69">
        <f t="shared" si="1241"/>
        <v>-1.0120570080663326E-4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9.2444346791714917E-5</v>
      </c>
      <c r="G4995" s="77">
        <f t="shared" si="1237"/>
        <v>-1.1757856910321607E-8</v>
      </c>
      <c r="H4995" s="69">
        <f t="shared" si="1246"/>
        <v>7.8037613788263703E-5</v>
      </c>
      <c r="I4995" s="66">
        <f t="shared" si="1246"/>
        <v>-8.2980196799955994</v>
      </c>
      <c r="J4995" s="73">
        <f t="shared" ref="J4995:J5009" si="1248">SQRT(H4995^2+I4995^2)</f>
        <v>8.298019680362545</v>
      </c>
      <c r="K4995" s="66">
        <f t="shared" ref="K4995:K5009" si="1249">$B$12+$B$13*J4995</f>
        <v>1.1818060653600568</v>
      </c>
      <c r="L4995" s="69">
        <f t="shared" si="1247"/>
        <v>7.3181590212801222</v>
      </c>
      <c r="M4995" s="66">
        <f t="shared" si="1247"/>
        <v>-76.391937570756923</v>
      </c>
      <c r="N4995" s="69">
        <f t="shared" si="1240"/>
        <v>1.4852833147114703</v>
      </c>
      <c r="O4995" s="69">
        <f t="shared" si="1241"/>
        <v>-1.0120570080663326E-4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9.2225325301195641E-5</v>
      </c>
      <c r="G4996" s="77">
        <f t="shared" ref="G4996:G5009" si="1253">-$B$5-K4995*I4995</f>
        <v>-1.1704083036079282E-8</v>
      </c>
      <c r="H4996" s="69">
        <f t="shared" ref="H4996:I5009" si="1254">H4995+$B$4*F4995</f>
        <v>7.7852725094680275E-5</v>
      </c>
      <c r="I4996" s="66">
        <f t="shared" si="1254"/>
        <v>-8.2980196800191148</v>
      </c>
      <c r="J4996" s="73">
        <f t="shared" si="1248"/>
        <v>8.2980196803843249</v>
      </c>
      <c r="K4996" s="66">
        <f t="shared" si="1249"/>
        <v>1.1818060653631586</v>
      </c>
      <c r="L4996" s="69">
        <f t="shared" ref="L4996:M5009" si="1255">L4995+$B$4*H4995</f>
        <v>7.3181591773553496</v>
      </c>
      <c r="M4996" s="66">
        <f t="shared" si="1255"/>
        <v>-76.408533610116919</v>
      </c>
      <c r="N4996" s="69">
        <f t="shared" ref="N4996:N5009" si="1256">IF(M4995&gt;=0,L4996,N4995)</f>
        <v>1.4852833147114703</v>
      </c>
      <c r="O4996" s="69">
        <f t="shared" ref="O4996:O5009" si="1257">IF(M4995&gt;=0,M4996,O4995)</f>
        <v>-1.0120570080663326E-4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9.2006822721943726E-5</v>
      </c>
      <c r="G4997" s="77">
        <f t="shared" si="1253"/>
        <v>-1.1650552522723956E-8</v>
      </c>
      <c r="H4997" s="69">
        <f t="shared" si="1254"/>
        <v>7.7668274444077885E-5</v>
      </c>
      <c r="I4997" s="66">
        <f t="shared" si="1254"/>
        <v>-8.2980196800425237</v>
      </c>
      <c r="J4997" s="73">
        <f t="shared" si="1248"/>
        <v>8.2980196804060071</v>
      </c>
      <c r="K4997" s="66">
        <f t="shared" si="1249"/>
        <v>1.1818060653662465</v>
      </c>
      <c r="L4997" s="69">
        <f t="shared" si="1255"/>
        <v>7.3181593330607999</v>
      </c>
      <c r="M4997" s="66">
        <f t="shared" si="1255"/>
        <v>-76.425129649476958</v>
      </c>
      <c r="N4997" s="69">
        <f t="shared" si="1256"/>
        <v>1.4852833147114703</v>
      </c>
      <c r="O4997" s="69">
        <f t="shared" si="1257"/>
        <v>-1.0120570080663326E-4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9.1788837824541484E-5</v>
      </c>
      <c r="G4998" s="77">
        <f t="shared" si="1253"/>
        <v>-1.1597263593898788E-8</v>
      </c>
      <c r="H4998" s="69">
        <f t="shared" si="1254"/>
        <v>7.7484260798633996E-5</v>
      </c>
      <c r="I4998" s="66">
        <f t="shared" si="1254"/>
        <v>-8.2980196800658241</v>
      </c>
      <c r="J4998" s="73">
        <f t="shared" si="1248"/>
        <v>8.2980196804275863</v>
      </c>
      <c r="K4998" s="66">
        <f t="shared" si="1249"/>
        <v>1.1818060653693199</v>
      </c>
      <c r="L4998" s="69">
        <f t="shared" si="1255"/>
        <v>7.3181594883973489</v>
      </c>
      <c r="M4998" s="66">
        <f t="shared" si="1255"/>
        <v>-76.441725688837039</v>
      </c>
      <c r="N4998" s="69">
        <f t="shared" si="1256"/>
        <v>1.4852833147114703</v>
      </c>
      <c r="O4998" s="69">
        <f t="shared" si="1257"/>
        <v>-1.0120570080663326E-4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9.1571369382483877E-5</v>
      </c>
      <c r="G4999" s="77">
        <f t="shared" si="1253"/>
        <v>-1.1544225131387975E-8</v>
      </c>
      <c r="H4999" s="69">
        <f t="shared" si="1254"/>
        <v>7.7300683122984918E-5</v>
      </c>
      <c r="I4999" s="66">
        <f t="shared" si="1254"/>
        <v>-8.298019680089018</v>
      </c>
      <c r="J4999" s="73">
        <f t="shared" si="1248"/>
        <v>8.2980196804490678</v>
      </c>
      <c r="K4999" s="66">
        <f t="shared" si="1249"/>
        <v>1.1818060653723794</v>
      </c>
      <c r="L4999" s="69">
        <f t="shared" si="1255"/>
        <v>7.3181596433658704</v>
      </c>
      <c r="M4999" s="66">
        <f t="shared" si="1255"/>
        <v>-76.458321728197177</v>
      </c>
      <c r="N4999" s="69">
        <f t="shared" si="1256"/>
        <v>1.4852833147114703</v>
      </c>
      <c r="O4999" s="69">
        <f t="shared" si="1257"/>
        <v>-1.0120570080663326E-4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9.1354416172171899E-5</v>
      </c>
      <c r="G5000" s="77">
        <f t="shared" si="1253"/>
        <v>-1.1491426477050481E-8</v>
      </c>
      <c r="H5000" s="69">
        <f t="shared" si="1254"/>
        <v>7.7117540384219956E-5</v>
      </c>
      <c r="I5000" s="66">
        <f t="shared" si="1254"/>
        <v>-8.2980196801121071</v>
      </c>
      <c r="J5000" s="73">
        <f t="shared" si="1248"/>
        <v>8.2980196804704534</v>
      </c>
      <c r="K5000" s="66">
        <f t="shared" si="1249"/>
        <v>1.181806065375425</v>
      </c>
      <c r="L5000" s="69">
        <f t="shared" si="1255"/>
        <v>7.3181597979672368</v>
      </c>
      <c r="M5000" s="66">
        <f t="shared" si="1255"/>
        <v>-76.474917767557358</v>
      </c>
      <c r="N5000" s="69">
        <f t="shared" si="1256"/>
        <v>1.4852833147114703</v>
      </c>
      <c r="O5000" s="69">
        <f t="shared" si="1257"/>
        <v>-1.0120570080663326E-4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9.1137976972905426E-5</v>
      </c>
      <c r="G5001" s="77">
        <f t="shared" si="1253"/>
        <v>-1.1438867630886307E-8</v>
      </c>
      <c r="H5001" s="69">
        <f t="shared" si="1254"/>
        <v>7.6934831551875608E-5</v>
      </c>
      <c r="I5001" s="66">
        <f t="shared" si="1254"/>
        <v>-8.2980196801350896</v>
      </c>
      <c r="J5001" s="73">
        <f t="shared" si="1248"/>
        <v>8.2980196804917394</v>
      </c>
      <c r="K5001" s="66">
        <f t="shared" si="1249"/>
        <v>1.1818060653784566</v>
      </c>
      <c r="L5001" s="69">
        <f t="shared" si="1255"/>
        <v>7.3181599522023175</v>
      </c>
      <c r="M5001" s="66">
        <f t="shared" si="1255"/>
        <v>-76.491513806917581</v>
      </c>
      <c r="N5001" s="69">
        <f t="shared" si="1256"/>
        <v>1.4852833147114703</v>
      </c>
      <c r="O5001" s="69">
        <f t="shared" si="1257"/>
        <v>-1.0120570080663326E-4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9.0922050566876446E-5</v>
      </c>
      <c r="G5002" s="77">
        <f t="shared" si="1253"/>
        <v>-1.1386550369252291E-8</v>
      </c>
      <c r="H5002" s="69">
        <f t="shared" si="1254"/>
        <v>7.6752555597929791E-5</v>
      </c>
      <c r="I5002" s="66">
        <f t="shared" si="1254"/>
        <v>-8.2980196801579673</v>
      </c>
      <c r="J5002" s="73">
        <f t="shared" si="1248"/>
        <v>8.2980196805129296</v>
      </c>
      <c r="K5002" s="66">
        <f t="shared" si="1249"/>
        <v>1.1818060653814746</v>
      </c>
      <c r="L5002" s="69">
        <f t="shared" si="1255"/>
        <v>7.3181601060719803</v>
      </c>
      <c r="M5002" s="66">
        <f t="shared" si="1255"/>
        <v>-76.508109846277847</v>
      </c>
      <c r="N5002" s="69">
        <f t="shared" si="1256"/>
        <v>1.4852833147114703</v>
      </c>
      <c r="O5002" s="69">
        <f t="shared" si="1257"/>
        <v>-1.0120570080663326E-4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9.0706635739162277E-5</v>
      </c>
      <c r="G5003" s="77">
        <f t="shared" si="1253"/>
        <v>-1.1334469363077915E-8</v>
      </c>
      <c r="H5003" s="69">
        <f t="shared" si="1254"/>
        <v>7.6570711496796044E-5</v>
      </c>
      <c r="I5003" s="66">
        <f t="shared" si="1254"/>
        <v>-8.2980196801807402</v>
      </c>
      <c r="J5003" s="73">
        <f t="shared" si="1248"/>
        <v>8.2980196805340221</v>
      </c>
      <c r="K5003" s="66">
        <f t="shared" si="1249"/>
        <v>1.1818060653844786</v>
      </c>
      <c r="L5003" s="69">
        <f t="shared" si="1255"/>
        <v>7.3181602595770912</v>
      </c>
      <c r="M5003" s="66">
        <f t="shared" si="1255"/>
        <v>-76.52470588563817</v>
      </c>
      <c r="N5003" s="69">
        <f t="shared" si="1256"/>
        <v>1.4852833147114703</v>
      </c>
      <c r="O5003" s="69">
        <f t="shared" si="1257"/>
        <v>-1.0120570080663326E-4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9.0491731277718594E-5</v>
      </c>
      <c r="G5004" s="77">
        <f t="shared" si="1253"/>
        <v>-1.1282629941433697E-8</v>
      </c>
      <c r="H5004" s="69">
        <f t="shared" si="1254"/>
        <v>7.6389298225317722E-5</v>
      </c>
      <c r="I5004" s="66">
        <f t="shared" si="1254"/>
        <v>-8.2980196802034083</v>
      </c>
      <c r="J5004" s="73">
        <f t="shared" si="1248"/>
        <v>8.2980196805550168</v>
      </c>
      <c r="K5004" s="66">
        <f t="shared" si="1249"/>
        <v>1.1818060653874687</v>
      </c>
      <c r="L5004" s="69">
        <f t="shared" si="1255"/>
        <v>7.3181604127185143</v>
      </c>
      <c r="M5004" s="66">
        <f t="shared" si="1255"/>
        <v>-76.541301924998535</v>
      </c>
      <c r="N5004" s="69">
        <f t="shared" si="1256"/>
        <v>1.4852833147114703</v>
      </c>
      <c r="O5004" s="69">
        <f t="shared" si="1257"/>
        <v>-1.0120570080663326E-4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9.0277335973372675E-5</v>
      </c>
      <c r="G5005" s="77">
        <f t="shared" si="1253"/>
        <v>-1.1231028551605959E-8</v>
      </c>
      <c r="H5005" s="69">
        <f t="shared" si="1254"/>
        <v>7.6208314762762281E-5</v>
      </c>
      <c r="I5005" s="66">
        <f t="shared" si="1254"/>
        <v>-8.2980196802259734</v>
      </c>
      <c r="J5005" s="73">
        <f t="shared" si="1248"/>
        <v>8.2980196805759192</v>
      </c>
      <c r="K5005" s="66">
        <f t="shared" si="1249"/>
        <v>1.1818060653904456</v>
      </c>
      <c r="L5005" s="69">
        <f t="shared" si="1255"/>
        <v>7.3181605654971111</v>
      </c>
      <c r="M5005" s="66">
        <f t="shared" si="1255"/>
        <v>-76.557897964358943</v>
      </c>
      <c r="N5005" s="69">
        <f t="shared" si="1256"/>
        <v>1.4852833147114703</v>
      </c>
      <c r="O5005" s="69">
        <f t="shared" si="1257"/>
        <v>-1.0120570080663326E-4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9.0063448619816705E-5</v>
      </c>
      <c r="G5006" s="77">
        <f t="shared" si="1253"/>
        <v>-1.1179658088167344E-8</v>
      </c>
      <c r="H5006" s="69">
        <f t="shared" si="1254"/>
        <v>7.6027760090815533E-5</v>
      </c>
      <c r="I5006" s="66">
        <f t="shared" si="1254"/>
        <v>-8.2980196802484354</v>
      </c>
      <c r="J5006" s="73">
        <f t="shared" si="1248"/>
        <v>8.2980196805967239</v>
      </c>
      <c r="K5006" s="66">
        <f t="shared" si="1249"/>
        <v>1.1818060653934086</v>
      </c>
      <c r="L5006" s="69">
        <f t="shared" si="1255"/>
        <v>7.3181607179137407</v>
      </c>
      <c r="M5006" s="66">
        <f t="shared" si="1255"/>
        <v>-76.574494003719394</v>
      </c>
      <c r="N5006" s="69">
        <f t="shared" si="1256"/>
        <v>1.4852833147114703</v>
      </c>
      <c r="O5006" s="69">
        <f t="shared" si="1257"/>
        <v>-1.0120570080663326E-4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8.9850068013600721E-5</v>
      </c>
      <c r="G5007" s="77">
        <f t="shared" si="1253"/>
        <v>-1.1128525656545207E-8</v>
      </c>
      <c r="H5007" s="69">
        <f t="shared" si="1254"/>
        <v>7.5847633193575894E-5</v>
      </c>
      <c r="I5007" s="66">
        <f t="shared" si="1254"/>
        <v>-8.2980196802707944</v>
      </c>
      <c r="J5007" s="73">
        <f t="shared" si="1248"/>
        <v>8.2980196806174362</v>
      </c>
      <c r="K5007" s="66">
        <f t="shared" si="1249"/>
        <v>1.1818060653963585</v>
      </c>
      <c r="L5007" s="69">
        <f t="shared" si="1255"/>
        <v>7.3181608699692609</v>
      </c>
      <c r="M5007" s="66">
        <f t="shared" si="1255"/>
        <v>-76.591090043079888</v>
      </c>
      <c r="N5007" s="69">
        <f t="shared" si="1256"/>
        <v>1.4852833147114703</v>
      </c>
      <c r="O5007" s="69">
        <f t="shared" si="1257"/>
        <v>-1.0120570080663326E-4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8.9637192954126156E-5</v>
      </c>
      <c r="G5008" s="77">
        <f t="shared" si="1253"/>
        <v>-1.1077624151312193E-8</v>
      </c>
      <c r="H5008" s="69">
        <f t="shared" si="1254"/>
        <v>7.5667933057548697E-5</v>
      </c>
      <c r="I5008" s="66">
        <f t="shared" si="1254"/>
        <v>-8.2980196802930521</v>
      </c>
      <c r="J5008" s="73">
        <f t="shared" si="1248"/>
        <v>8.2980196806380526</v>
      </c>
      <c r="K5008" s="66">
        <f t="shared" si="1249"/>
        <v>1.1818060653992946</v>
      </c>
      <c r="L5008" s="69">
        <f t="shared" si="1255"/>
        <v>7.318161021664527</v>
      </c>
      <c r="M5008" s="66">
        <f t="shared" si="1255"/>
        <v>-76.607686082440424</v>
      </c>
      <c r="N5008" s="69">
        <f t="shared" si="1256"/>
        <v>1.4852833147114703</v>
      </c>
      <c r="O5008" s="69">
        <f t="shared" si="1257"/>
        <v>-1.0120570080663326E-4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8.9424822243638834E-5</v>
      </c>
      <c r="G5009" s="77">
        <f t="shared" si="1253"/>
        <v>-1.102695534882514E-8</v>
      </c>
      <c r="H5009" s="69">
        <f t="shared" si="1254"/>
        <v>7.5488658671640443E-5</v>
      </c>
      <c r="I5009" s="66">
        <f t="shared" si="1254"/>
        <v>-8.2980196803152069</v>
      </c>
      <c r="J5009" s="73">
        <f t="shared" si="1248"/>
        <v>8.2980196806585749</v>
      </c>
      <c r="K5009" s="66">
        <f t="shared" si="1249"/>
        <v>1.1818060654022173</v>
      </c>
      <c r="L5009" s="69">
        <f t="shared" si="1255"/>
        <v>7.3181611730003935</v>
      </c>
      <c r="M5009" s="66">
        <f t="shared" si="1255"/>
        <v>-76.624282121801016</v>
      </c>
      <c r="N5009" s="69">
        <f t="shared" si="1256"/>
        <v>1.4852833147114703</v>
      </c>
      <c r="O5009" s="69">
        <f t="shared" si="1257"/>
        <v>-1.0120570080663326E-4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08"/>
  <sheetViews>
    <sheetView zoomScaleNormal="100" workbookViewId="0">
      <selection sqref="A1:F15"/>
    </sheetView>
  </sheetViews>
  <sheetFormatPr defaultRowHeight="14.4" x14ac:dyDescent="0.3"/>
  <cols>
    <col min="1" max="1" width="8.44140625" customWidth="1"/>
    <col min="2" max="2" width="7.5546875" customWidth="1"/>
    <col min="3" max="3" width="4.5546875" customWidth="1"/>
    <col min="4" max="4" width="4.109375" style="2" customWidth="1"/>
    <col min="5" max="5" width="7.44140625" style="3" customWidth="1"/>
    <col min="6" max="6" width="4.5546875" customWidth="1"/>
    <col min="7" max="7" width="5.5546875" style="3" customWidth="1"/>
    <col min="8" max="8" width="8.5546875" customWidth="1"/>
    <col min="9" max="9" width="9.109375" style="3" customWidth="1"/>
    <col min="10" max="10" width="9.109375" customWidth="1"/>
    <col min="11" max="11" width="9.109375" style="3" customWidth="1"/>
    <col min="12" max="12" width="8.88671875" style="5"/>
    <col min="13" max="13" width="8.88671875" style="3"/>
  </cols>
  <sheetData>
    <row r="1" spans="1:13" ht="19.2" x14ac:dyDescent="0.6">
      <c r="A1" s="146" t="s">
        <v>15</v>
      </c>
      <c r="B1" s="146"/>
      <c r="C1" s="39"/>
      <c r="D1" s="40" t="s">
        <v>26</v>
      </c>
      <c r="E1" s="41" t="s">
        <v>0</v>
      </c>
      <c r="F1" s="42" t="s">
        <v>1</v>
      </c>
      <c r="G1" s="7" t="s">
        <v>2</v>
      </c>
      <c r="H1" s="8" t="s">
        <v>3</v>
      </c>
      <c r="I1" s="7" t="s">
        <v>4</v>
      </c>
      <c r="J1" s="8" t="s">
        <v>5</v>
      </c>
      <c r="K1" s="7" t="s">
        <v>6</v>
      </c>
      <c r="L1" s="9" t="s">
        <v>8</v>
      </c>
      <c r="M1" s="10" t="s">
        <v>7</v>
      </c>
    </row>
    <row r="2" spans="1:13" x14ac:dyDescent="0.3">
      <c r="A2" s="43" t="s">
        <v>21</v>
      </c>
      <c r="B2" s="44">
        <v>19.794894475787295</v>
      </c>
      <c r="C2" s="39"/>
      <c r="D2" s="45">
        <v>0</v>
      </c>
      <c r="E2" s="46">
        <v>0</v>
      </c>
      <c r="F2" s="47">
        <v>0</v>
      </c>
      <c r="G2" s="15">
        <f>-_g</f>
        <v>-10</v>
      </c>
      <c r="H2" s="16">
        <f>$B$2*COS(RADIANS($B$3))</f>
        <v>1.3586963771949658</v>
      </c>
      <c r="I2" s="15">
        <f>$B$2*SIN(RADIANS($B$3))</f>
        <v>19.74820982930229</v>
      </c>
      <c r="J2" s="17">
        <f>_Xo</f>
        <v>0</v>
      </c>
      <c r="K2" s="14">
        <f>_Yo</f>
        <v>0</v>
      </c>
      <c r="L2" s="18">
        <f>0</f>
        <v>0</v>
      </c>
      <c r="M2" s="15">
        <v>0</v>
      </c>
    </row>
    <row r="3" spans="1:13" x14ac:dyDescent="0.3">
      <c r="A3" s="43" t="s">
        <v>13</v>
      </c>
      <c r="B3" s="44">
        <v>86.064195998133869</v>
      </c>
      <c r="C3" s="39"/>
      <c r="D3" s="51">
        <f>D2+1</f>
        <v>1</v>
      </c>
      <c r="E3" s="52">
        <f t="shared" ref="E3:E66" si="0">E2+_dt</f>
        <v>2E-3</v>
      </c>
      <c r="F3" s="53">
        <f>F2</f>
        <v>0</v>
      </c>
      <c r="G3" s="3">
        <f>G2</f>
        <v>-10</v>
      </c>
      <c r="H3">
        <f t="shared" ref="H3:H66" si="1">H2+_dt*F2</f>
        <v>1.3586963771949658</v>
      </c>
      <c r="I3" s="3">
        <f t="shared" ref="I3:I66" si="2">I2+_dt*G2</f>
        <v>19.728209829302291</v>
      </c>
      <c r="J3">
        <f t="shared" ref="J3:J66" si="3">J2+_dt*H2</f>
        <v>2.7173927543899319E-3</v>
      </c>
      <c r="K3" s="3">
        <f t="shared" ref="K3:K66" si="4">K2+_dt*I2</f>
        <v>3.9496419658604578E-2</v>
      </c>
      <c r="L3">
        <f>IF(K2&gt;=0,J3,L2)</f>
        <v>2.7173927543899319E-3</v>
      </c>
      <c r="M3">
        <f>IF(K2&gt;=0,K3,M2)</f>
        <v>3.9496419658604578E-2</v>
      </c>
    </row>
    <row r="4" spans="1:13" x14ac:dyDescent="0.3">
      <c r="A4" s="43" t="s">
        <v>22</v>
      </c>
      <c r="B4" s="44">
        <v>2E-3</v>
      </c>
      <c r="C4" s="39"/>
      <c r="D4" s="51">
        <f t="shared" ref="D4:D67" si="5">D3+1</f>
        <v>2</v>
      </c>
      <c r="E4" s="52">
        <f t="shared" si="0"/>
        <v>4.0000000000000001E-3</v>
      </c>
      <c r="F4" s="53">
        <f t="shared" ref="F4:G19" si="6">F3</f>
        <v>0</v>
      </c>
      <c r="G4" s="3">
        <f t="shared" si="6"/>
        <v>-10</v>
      </c>
      <c r="H4">
        <f t="shared" si="1"/>
        <v>1.3586963771949658</v>
      </c>
      <c r="I4" s="3">
        <f t="shared" si="2"/>
        <v>19.708209829302291</v>
      </c>
      <c r="J4">
        <f t="shared" si="3"/>
        <v>5.4347855087798639E-3</v>
      </c>
      <c r="K4" s="3">
        <f t="shared" si="4"/>
        <v>7.8952839317209159E-2</v>
      </c>
      <c r="L4">
        <f t="shared" ref="L4:L67" si="7">IF(K3&gt;=0,J4,L3)</f>
        <v>5.4347855087798639E-3</v>
      </c>
      <c r="M4" s="3">
        <f t="shared" ref="M4:M70" si="8">MAX(0,K4)</f>
        <v>7.8952839317209159E-2</v>
      </c>
    </row>
    <row r="5" spans="1:13" ht="16.2" x14ac:dyDescent="0.3">
      <c r="A5" s="43" t="s">
        <v>23</v>
      </c>
      <c r="B5" s="44">
        <v>10</v>
      </c>
      <c r="C5" s="39"/>
      <c r="D5" s="51">
        <f t="shared" si="5"/>
        <v>3</v>
      </c>
      <c r="E5" s="52">
        <f t="shared" si="0"/>
        <v>6.0000000000000001E-3</v>
      </c>
      <c r="F5" s="53">
        <f t="shared" si="6"/>
        <v>0</v>
      </c>
      <c r="G5" s="3">
        <f t="shared" si="6"/>
        <v>-10</v>
      </c>
      <c r="H5">
        <f t="shared" si="1"/>
        <v>1.3586963771949658</v>
      </c>
      <c r="I5" s="3">
        <f t="shared" si="2"/>
        <v>19.688209829302291</v>
      </c>
      <c r="J5">
        <f t="shared" si="3"/>
        <v>8.1521782631697962E-3</v>
      </c>
      <c r="K5" s="3">
        <f t="shared" si="4"/>
        <v>0.11836925897581374</v>
      </c>
      <c r="L5">
        <f t="shared" si="7"/>
        <v>8.1521782631697962E-3</v>
      </c>
      <c r="M5" s="3">
        <f t="shared" si="8"/>
        <v>0.11836925897581374</v>
      </c>
    </row>
    <row r="6" spans="1:13" x14ac:dyDescent="0.3">
      <c r="A6" s="43" t="s">
        <v>24</v>
      </c>
      <c r="B6" s="44">
        <v>0</v>
      </c>
      <c r="C6" s="39"/>
      <c r="D6" s="51">
        <f t="shared" si="5"/>
        <v>4</v>
      </c>
      <c r="E6" s="52">
        <f t="shared" si="0"/>
        <v>8.0000000000000002E-3</v>
      </c>
      <c r="F6" s="53">
        <f t="shared" si="6"/>
        <v>0</v>
      </c>
      <c r="G6" s="3">
        <f t="shared" si="6"/>
        <v>-10</v>
      </c>
      <c r="H6">
        <f t="shared" si="1"/>
        <v>1.3586963771949658</v>
      </c>
      <c r="I6" s="3">
        <f t="shared" si="2"/>
        <v>19.668209829302292</v>
      </c>
      <c r="J6">
        <f t="shared" si="3"/>
        <v>1.0869571017559728E-2</v>
      </c>
      <c r="K6" s="3">
        <f t="shared" si="4"/>
        <v>0.15774567863441832</v>
      </c>
      <c r="L6">
        <f t="shared" si="7"/>
        <v>1.0869571017559728E-2</v>
      </c>
      <c r="M6" s="3">
        <f t="shared" si="8"/>
        <v>0.15774567863441832</v>
      </c>
    </row>
    <row r="7" spans="1:13" x14ac:dyDescent="0.3">
      <c r="A7" s="43" t="s">
        <v>25</v>
      </c>
      <c r="B7" s="44">
        <v>0</v>
      </c>
      <c r="C7" s="39"/>
      <c r="D7" s="51">
        <f t="shared" si="5"/>
        <v>5</v>
      </c>
      <c r="E7" s="52">
        <f t="shared" si="0"/>
        <v>0.01</v>
      </c>
      <c r="F7" s="53">
        <f t="shared" si="6"/>
        <v>0</v>
      </c>
      <c r="G7" s="3">
        <f t="shared" si="6"/>
        <v>-10</v>
      </c>
      <c r="H7">
        <f t="shared" si="1"/>
        <v>1.3586963771949658</v>
      </c>
      <c r="I7" s="3">
        <f t="shared" si="2"/>
        <v>19.648209829302292</v>
      </c>
      <c r="J7">
        <f t="shared" si="3"/>
        <v>1.3586963771949659E-2</v>
      </c>
      <c r="K7" s="3">
        <f t="shared" si="4"/>
        <v>0.19708209829302292</v>
      </c>
      <c r="L7">
        <f t="shared" si="7"/>
        <v>1.3586963771949659E-2</v>
      </c>
      <c r="M7" s="3">
        <f t="shared" si="8"/>
        <v>0.19708209829302292</v>
      </c>
    </row>
    <row r="8" spans="1:13" x14ac:dyDescent="0.3">
      <c r="A8" s="54" t="s">
        <v>19</v>
      </c>
      <c r="B8" s="44">
        <v>5</v>
      </c>
      <c r="C8" s="39"/>
      <c r="D8" s="51">
        <f t="shared" si="5"/>
        <v>6</v>
      </c>
      <c r="E8" s="52">
        <f t="shared" si="0"/>
        <v>1.2E-2</v>
      </c>
      <c r="F8" s="53">
        <f t="shared" si="6"/>
        <v>0</v>
      </c>
      <c r="G8" s="3">
        <f t="shared" si="6"/>
        <v>-10</v>
      </c>
      <c r="H8">
        <f t="shared" ref="H8:H12" si="9">H7+_dt*F7</f>
        <v>1.3586963771949658</v>
      </c>
      <c r="I8" s="3">
        <f t="shared" ref="I8:I12" si="10">I7+_dt*G7</f>
        <v>19.628209829302293</v>
      </c>
      <c r="J8">
        <f t="shared" ref="J8:J12" si="11">J7+_dt*H7</f>
        <v>1.6304356526339592E-2</v>
      </c>
      <c r="K8" s="3">
        <f t="shared" ref="K8:K12" si="12">K7+_dt*I7</f>
        <v>0.23637851795162751</v>
      </c>
      <c r="L8">
        <f t="shared" si="7"/>
        <v>1.6304356526339592E-2</v>
      </c>
      <c r="M8" s="3">
        <f t="shared" si="8"/>
        <v>0.23637851795162751</v>
      </c>
    </row>
    <row r="9" spans="1:13" x14ac:dyDescent="0.3">
      <c r="A9" s="54" t="s">
        <v>28</v>
      </c>
      <c r="B9" s="44">
        <v>5</v>
      </c>
      <c r="C9" s="39"/>
      <c r="D9" s="51">
        <f t="shared" si="5"/>
        <v>7</v>
      </c>
      <c r="E9" s="52">
        <f t="shared" si="0"/>
        <v>1.4E-2</v>
      </c>
      <c r="F9" s="53">
        <f t="shared" si="6"/>
        <v>0</v>
      </c>
      <c r="G9" s="3">
        <f t="shared" si="6"/>
        <v>-10</v>
      </c>
      <c r="H9">
        <f t="shared" si="9"/>
        <v>1.3586963771949658</v>
      </c>
      <c r="I9" s="3">
        <f t="shared" si="10"/>
        <v>19.608209829302293</v>
      </c>
      <c r="J9">
        <f t="shared" si="11"/>
        <v>1.9021749280729524E-2</v>
      </c>
      <c r="K9" s="3">
        <f t="shared" si="12"/>
        <v>0.27563493761023211</v>
      </c>
      <c r="L9">
        <f t="shared" si="7"/>
        <v>1.9021749280729524E-2</v>
      </c>
      <c r="M9" s="3">
        <f t="shared" si="8"/>
        <v>0.27563493761023211</v>
      </c>
    </row>
    <row r="10" spans="1:13" ht="15.6" x14ac:dyDescent="0.3">
      <c r="A10" s="54" t="s">
        <v>29</v>
      </c>
      <c r="B10" s="44">
        <v>1</v>
      </c>
      <c r="C10" s="39"/>
      <c r="D10" s="51">
        <f t="shared" si="5"/>
        <v>8</v>
      </c>
      <c r="E10" s="52">
        <f t="shared" si="0"/>
        <v>1.6E-2</v>
      </c>
      <c r="F10" s="53">
        <f t="shared" si="6"/>
        <v>0</v>
      </c>
      <c r="G10" s="3">
        <f t="shared" si="6"/>
        <v>-10</v>
      </c>
      <c r="H10">
        <f t="shared" si="9"/>
        <v>1.3586963771949658</v>
      </c>
      <c r="I10" s="3">
        <f t="shared" si="10"/>
        <v>19.588209829302293</v>
      </c>
      <c r="J10">
        <f t="shared" si="11"/>
        <v>2.1739142035119455E-2</v>
      </c>
      <c r="K10" s="3">
        <f t="shared" si="12"/>
        <v>0.31485135726883673</v>
      </c>
      <c r="L10">
        <f t="shared" si="7"/>
        <v>2.1739142035119455E-2</v>
      </c>
      <c r="M10" s="3">
        <f t="shared" si="8"/>
        <v>0.31485135726883673</v>
      </c>
    </row>
    <row r="11" spans="1:13" x14ac:dyDescent="0.3">
      <c r="A11" s="39"/>
      <c r="B11" s="39"/>
      <c r="C11" s="39"/>
      <c r="D11" s="51">
        <f t="shared" si="5"/>
        <v>9</v>
      </c>
      <c r="E11" s="52">
        <f t="shared" si="0"/>
        <v>1.8000000000000002E-2</v>
      </c>
      <c r="F11" s="53">
        <f t="shared" si="6"/>
        <v>0</v>
      </c>
      <c r="G11" s="3">
        <f t="shared" si="6"/>
        <v>-10</v>
      </c>
      <c r="H11">
        <f t="shared" si="9"/>
        <v>1.3586963771949658</v>
      </c>
      <c r="I11" s="3">
        <f t="shared" si="10"/>
        <v>19.568209829302294</v>
      </c>
      <c r="J11">
        <f t="shared" si="11"/>
        <v>2.4456534789509387E-2</v>
      </c>
      <c r="K11" s="3">
        <f t="shared" si="12"/>
        <v>0.35402777692744131</v>
      </c>
      <c r="L11">
        <f t="shared" si="7"/>
        <v>2.4456534789509387E-2</v>
      </c>
      <c r="M11" s="3">
        <f t="shared" si="8"/>
        <v>0.35402777692744131</v>
      </c>
    </row>
    <row r="12" spans="1:13" s="22" customFormat="1" ht="16.350000000000001" customHeight="1" x14ac:dyDescent="0.3">
      <c r="A12" s="147" t="s">
        <v>16</v>
      </c>
      <c r="B12" s="147"/>
      <c r="C12" s="55"/>
      <c r="D12" s="56">
        <f t="shared" si="5"/>
        <v>10</v>
      </c>
      <c r="E12" s="57">
        <f t="shared" si="0"/>
        <v>2.0000000000000004E-2</v>
      </c>
      <c r="F12" s="58">
        <f t="shared" si="6"/>
        <v>0</v>
      </c>
      <c r="G12" s="24">
        <f t="shared" si="6"/>
        <v>-10</v>
      </c>
      <c r="H12" s="22">
        <f t="shared" si="9"/>
        <v>1.3586963771949658</v>
      </c>
      <c r="I12" s="24">
        <f t="shared" si="10"/>
        <v>19.548209829302294</v>
      </c>
      <c r="J12" s="22">
        <f t="shared" si="11"/>
        <v>2.7173927543899318E-2</v>
      </c>
      <c r="K12" s="24">
        <f t="shared" si="12"/>
        <v>0.3931641965860459</v>
      </c>
      <c r="L12" s="22">
        <f t="shared" si="7"/>
        <v>2.7173927543899318E-2</v>
      </c>
      <c r="M12" s="24">
        <f t="shared" si="8"/>
        <v>0.3931641965860459</v>
      </c>
    </row>
    <row r="13" spans="1:13" x14ac:dyDescent="0.3">
      <c r="A13" s="59" t="s">
        <v>9</v>
      </c>
      <c r="B13" s="59" t="s">
        <v>10</v>
      </c>
      <c r="C13" s="39"/>
      <c r="D13" s="51">
        <f t="shared" si="5"/>
        <v>11</v>
      </c>
      <c r="E13" s="52">
        <f t="shared" si="0"/>
        <v>2.2000000000000006E-2</v>
      </c>
      <c r="F13" s="53">
        <f t="shared" si="6"/>
        <v>0</v>
      </c>
      <c r="G13" s="3">
        <f t="shared" si="6"/>
        <v>-10</v>
      </c>
      <c r="H13">
        <f t="shared" si="1"/>
        <v>1.3586963771949658</v>
      </c>
      <c r="I13" s="3">
        <f t="shared" si="2"/>
        <v>19.528209829302295</v>
      </c>
      <c r="J13">
        <f t="shared" si="3"/>
        <v>2.989132029828925E-2</v>
      </c>
      <c r="K13" s="3">
        <f t="shared" si="4"/>
        <v>0.43226061624465051</v>
      </c>
      <c r="L13">
        <f t="shared" si="7"/>
        <v>2.989132029828925E-2</v>
      </c>
      <c r="M13" s="3">
        <f t="shared" si="8"/>
        <v>0.43226061624465051</v>
      </c>
    </row>
    <row r="14" spans="1:13" x14ac:dyDescent="0.3">
      <c r="A14" s="51">
        <f>$B$8</f>
        <v>5</v>
      </c>
      <c r="B14" s="51">
        <f>$B$9</f>
        <v>5</v>
      </c>
      <c r="C14" s="39"/>
      <c r="D14" s="51">
        <f t="shared" si="5"/>
        <v>12</v>
      </c>
      <c r="E14" s="52">
        <f t="shared" si="0"/>
        <v>2.4000000000000007E-2</v>
      </c>
      <c r="F14" s="53">
        <f t="shared" si="6"/>
        <v>0</v>
      </c>
      <c r="G14" s="3">
        <f t="shared" si="6"/>
        <v>-10</v>
      </c>
      <c r="H14">
        <f t="shared" si="1"/>
        <v>1.3586963771949658</v>
      </c>
      <c r="I14" s="3">
        <f t="shared" si="2"/>
        <v>19.508209829302295</v>
      </c>
      <c r="J14">
        <f t="shared" si="3"/>
        <v>3.2608713052679185E-2</v>
      </c>
      <c r="K14" s="3">
        <f t="shared" si="4"/>
        <v>0.47131703590325508</v>
      </c>
      <c r="L14">
        <f t="shared" si="7"/>
        <v>3.2608713052679185E-2</v>
      </c>
      <c r="M14" s="3">
        <f t="shared" si="8"/>
        <v>0.47131703590325508</v>
      </c>
    </row>
    <row r="15" spans="1:13" x14ac:dyDescent="0.3">
      <c r="A15" s="51">
        <f>$B$8</f>
        <v>5</v>
      </c>
      <c r="B15" s="51">
        <f>$B$9+B10</f>
        <v>6</v>
      </c>
      <c r="C15" s="39"/>
      <c r="D15" s="51">
        <f t="shared" si="5"/>
        <v>13</v>
      </c>
      <c r="E15" s="52">
        <f t="shared" si="0"/>
        <v>2.6000000000000009E-2</v>
      </c>
      <c r="F15" s="53">
        <f t="shared" si="6"/>
        <v>0</v>
      </c>
      <c r="G15" s="3">
        <f t="shared" si="6"/>
        <v>-10</v>
      </c>
      <c r="H15">
        <f t="shared" si="1"/>
        <v>1.3586963771949658</v>
      </c>
      <c r="I15" s="3">
        <f t="shared" si="2"/>
        <v>19.488209829302296</v>
      </c>
      <c r="J15">
        <f t="shared" si="3"/>
        <v>3.5326105807069116E-2</v>
      </c>
      <c r="K15" s="3">
        <f t="shared" si="4"/>
        <v>0.51033345556185972</v>
      </c>
      <c r="L15">
        <f t="shared" si="7"/>
        <v>3.5326105807069116E-2</v>
      </c>
      <c r="M15" s="3">
        <f t="shared" si="8"/>
        <v>0.51033345556185972</v>
      </c>
    </row>
    <row r="16" spans="1:13" x14ac:dyDescent="0.3">
      <c r="D16" s="2">
        <f t="shared" si="5"/>
        <v>14</v>
      </c>
      <c r="E16" s="3">
        <f t="shared" si="0"/>
        <v>2.8000000000000011E-2</v>
      </c>
      <c r="F16" s="4">
        <f t="shared" si="6"/>
        <v>0</v>
      </c>
      <c r="G16" s="3">
        <f t="shared" si="6"/>
        <v>-10</v>
      </c>
      <c r="H16">
        <f t="shared" si="1"/>
        <v>1.3586963771949658</v>
      </c>
      <c r="I16" s="3">
        <f t="shared" si="2"/>
        <v>19.468209829302296</v>
      </c>
      <c r="J16">
        <f t="shared" si="3"/>
        <v>3.8043498561459048E-2</v>
      </c>
      <c r="K16" s="3">
        <f t="shared" si="4"/>
        <v>0.54930987522046426</v>
      </c>
      <c r="L16">
        <f t="shared" si="7"/>
        <v>3.8043498561459048E-2</v>
      </c>
      <c r="M16" s="3">
        <f t="shared" si="8"/>
        <v>0.54930987522046426</v>
      </c>
    </row>
    <row r="17" spans="1:13" s="22" customFormat="1" ht="14.4" customHeight="1" x14ac:dyDescent="0.3">
      <c r="A17" s="148" t="s">
        <v>18</v>
      </c>
      <c r="B17" s="148"/>
      <c r="D17" s="23">
        <f t="shared" si="5"/>
        <v>15</v>
      </c>
      <c r="E17" s="24">
        <f t="shared" si="0"/>
        <v>3.0000000000000013E-2</v>
      </c>
      <c r="F17" s="25">
        <f t="shared" si="6"/>
        <v>0</v>
      </c>
      <c r="G17" s="24">
        <f t="shared" si="6"/>
        <v>-10</v>
      </c>
      <c r="H17" s="22">
        <f t="shared" si="1"/>
        <v>1.3586963771949658</v>
      </c>
      <c r="I17" s="24">
        <f t="shared" si="2"/>
        <v>19.448209829302296</v>
      </c>
      <c r="J17" s="22">
        <f t="shared" si="3"/>
        <v>4.0760891315848979E-2</v>
      </c>
      <c r="K17" s="24">
        <f t="shared" si="4"/>
        <v>0.58824629487906888</v>
      </c>
      <c r="L17" s="22">
        <f t="shared" si="7"/>
        <v>4.0760891315848979E-2</v>
      </c>
      <c r="M17" s="24">
        <f t="shared" si="8"/>
        <v>0.58824629487906888</v>
      </c>
    </row>
    <row r="18" spans="1:13" x14ac:dyDescent="0.3">
      <c r="A18" s="1" t="s">
        <v>30</v>
      </c>
      <c r="B18" s="2">
        <f>VLOOKUP($B$8,$J$2:$K$2008,2,TRUE)</f>
        <v>5.0322757521749661</v>
      </c>
      <c r="D18" s="2">
        <f t="shared" si="5"/>
        <v>16</v>
      </c>
      <c r="E18" s="3">
        <f t="shared" si="0"/>
        <v>3.2000000000000015E-2</v>
      </c>
      <c r="F18" s="4">
        <f t="shared" si="6"/>
        <v>0</v>
      </c>
      <c r="G18" s="3">
        <f t="shared" si="6"/>
        <v>-10</v>
      </c>
      <c r="H18">
        <f t="shared" si="1"/>
        <v>1.3586963771949658</v>
      </c>
      <c r="I18" s="3">
        <f t="shared" si="2"/>
        <v>19.428209829302297</v>
      </c>
      <c r="J18">
        <f t="shared" si="3"/>
        <v>4.3478284070238911E-2</v>
      </c>
      <c r="K18" s="3">
        <f t="shared" si="4"/>
        <v>0.62714271453767345</v>
      </c>
      <c r="L18">
        <f t="shared" si="7"/>
        <v>4.3478284070238911E-2</v>
      </c>
      <c r="M18" s="3">
        <f t="shared" si="8"/>
        <v>0.62714271453767345</v>
      </c>
    </row>
    <row r="19" spans="1:13" x14ac:dyDescent="0.3">
      <c r="A19" s="1" t="s">
        <v>3</v>
      </c>
      <c r="B19" s="2">
        <f>H2</f>
        <v>1.3586963771949658</v>
      </c>
      <c r="D19" s="2">
        <f t="shared" si="5"/>
        <v>17</v>
      </c>
      <c r="E19" s="3">
        <f t="shared" si="0"/>
        <v>3.4000000000000016E-2</v>
      </c>
      <c r="F19" s="4">
        <f t="shared" si="6"/>
        <v>0</v>
      </c>
      <c r="G19" s="3">
        <f t="shared" si="6"/>
        <v>-10</v>
      </c>
      <c r="H19">
        <f t="shared" si="1"/>
        <v>1.3586963771949658</v>
      </c>
      <c r="I19" s="3">
        <f t="shared" si="2"/>
        <v>19.408209829302297</v>
      </c>
      <c r="J19">
        <f t="shared" si="3"/>
        <v>4.6195676824628842E-2</v>
      </c>
      <c r="K19" s="3">
        <f t="shared" si="4"/>
        <v>0.6659991341962781</v>
      </c>
      <c r="L19">
        <f t="shared" si="7"/>
        <v>4.6195676824628842E-2</v>
      </c>
      <c r="M19" s="3">
        <f t="shared" si="8"/>
        <v>0.6659991341962781</v>
      </c>
    </row>
    <row r="20" spans="1:13" x14ac:dyDescent="0.3">
      <c r="A20" s="20" t="s">
        <v>27</v>
      </c>
      <c r="B20" s="21">
        <f>B19+ABS(IF(B18&lt;B14,B14-B18,IF(B18&gt;B15,B18-B15,0)))*1</f>
        <v>1.3586963771949658</v>
      </c>
      <c r="D20" s="2">
        <f t="shared" si="5"/>
        <v>18</v>
      </c>
      <c r="E20" s="3">
        <f t="shared" si="0"/>
        <v>3.6000000000000018E-2</v>
      </c>
      <c r="F20" s="4">
        <f t="shared" ref="F20:G35" si="13">F19</f>
        <v>0</v>
      </c>
      <c r="G20" s="3">
        <f t="shared" si="13"/>
        <v>-10</v>
      </c>
      <c r="H20">
        <f t="shared" si="1"/>
        <v>1.3586963771949658</v>
      </c>
      <c r="I20" s="3">
        <f t="shared" si="2"/>
        <v>19.388209829302298</v>
      </c>
      <c r="J20">
        <f t="shared" si="3"/>
        <v>4.8913069579018774E-2</v>
      </c>
      <c r="K20" s="3">
        <f t="shared" si="4"/>
        <v>0.7048155538548827</v>
      </c>
      <c r="L20">
        <f t="shared" si="7"/>
        <v>4.8913069579018774E-2</v>
      </c>
      <c r="M20" s="3">
        <f t="shared" si="8"/>
        <v>0.7048155538548827</v>
      </c>
    </row>
    <row r="21" spans="1:13" x14ac:dyDescent="0.3">
      <c r="D21" s="2">
        <f t="shared" si="5"/>
        <v>19</v>
      </c>
      <c r="E21" s="3">
        <f t="shared" si="0"/>
        <v>3.800000000000002E-2</v>
      </c>
      <c r="F21" s="4">
        <f t="shared" si="13"/>
        <v>0</v>
      </c>
      <c r="G21" s="3">
        <f t="shared" si="13"/>
        <v>-10</v>
      </c>
      <c r="H21">
        <f t="shared" si="1"/>
        <v>1.3586963771949658</v>
      </c>
      <c r="I21" s="3">
        <f t="shared" si="2"/>
        <v>19.368209829302298</v>
      </c>
      <c r="J21">
        <f t="shared" si="3"/>
        <v>5.1630462333408705E-2</v>
      </c>
      <c r="K21" s="3">
        <f t="shared" si="4"/>
        <v>0.74359197351348727</v>
      </c>
      <c r="L21">
        <f t="shared" si="7"/>
        <v>5.1630462333408705E-2</v>
      </c>
      <c r="M21" s="3">
        <f t="shared" si="8"/>
        <v>0.74359197351348727</v>
      </c>
    </row>
    <row r="22" spans="1:13" s="22" customFormat="1" ht="16.350000000000001" customHeight="1" x14ac:dyDescent="0.3">
      <c r="A22" s="149" t="s">
        <v>17</v>
      </c>
      <c r="B22" s="149"/>
      <c r="C22" s="31"/>
      <c r="D22" s="23">
        <f t="shared" si="5"/>
        <v>20</v>
      </c>
      <c r="E22" s="24">
        <f t="shared" si="0"/>
        <v>4.0000000000000022E-2</v>
      </c>
      <c r="F22" s="25">
        <f t="shared" si="13"/>
        <v>0</v>
      </c>
      <c r="G22" s="24">
        <f t="shared" si="13"/>
        <v>-10</v>
      </c>
      <c r="H22" s="22">
        <f t="shared" si="1"/>
        <v>1.3586963771949658</v>
      </c>
      <c r="I22" s="24">
        <f t="shared" si="2"/>
        <v>19.348209829302299</v>
      </c>
      <c r="J22" s="22">
        <f t="shared" si="3"/>
        <v>5.4347855087798637E-2</v>
      </c>
      <c r="K22" s="24">
        <f t="shared" si="4"/>
        <v>0.78232839317209191</v>
      </c>
      <c r="L22" s="22">
        <f t="shared" si="7"/>
        <v>5.4347855087798637E-2</v>
      </c>
      <c r="M22" s="24">
        <f t="shared" si="8"/>
        <v>0.78232839317209191</v>
      </c>
    </row>
    <row r="23" spans="1:13" x14ac:dyDescent="0.3">
      <c r="A23" s="32" t="s">
        <v>14</v>
      </c>
      <c r="B23" s="32" t="s">
        <v>13</v>
      </c>
      <c r="C23" s="33" t="s">
        <v>20</v>
      </c>
      <c r="D23" s="2">
        <f t="shared" si="5"/>
        <v>21</v>
      </c>
      <c r="E23" s="3">
        <f t="shared" si="0"/>
        <v>4.2000000000000023E-2</v>
      </c>
      <c r="F23" s="4">
        <f t="shared" si="13"/>
        <v>0</v>
      </c>
      <c r="G23" s="3">
        <f t="shared" si="13"/>
        <v>-10</v>
      </c>
      <c r="H23">
        <f t="shared" si="1"/>
        <v>1.3586963771949658</v>
      </c>
      <c r="I23" s="3">
        <f t="shared" si="2"/>
        <v>19.328209829302299</v>
      </c>
      <c r="J23">
        <f t="shared" si="3"/>
        <v>5.7065247842188568E-2</v>
      </c>
      <c r="K23" s="3">
        <f t="shared" si="4"/>
        <v>0.8210248128306965</v>
      </c>
      <c r="L23">
        <f t="shared" si="7"/>
        <v>5.7065247842188568E-2</v>
      </c>
      <c r="M23" s="3">
        <f t="shared" si="8"/>
        <v>0.8210248128306965</v>
      </c>
    </row>
    <row r="24" spans="1:13" x14ac:dyDescent="0.3">
      <c r="A24" s="34" t="s">
        <v>11</v>
      </c>
      <c r="B24" s="34">
        <v>54.117954428834146</v>
      </c>
      <c r="C24" s="35">
        <v>11.72236980287173</v>
      </c>
      <c r="D24" s="2">
        <f t="shared" si="5"/>
        <v>22</v>
      </c>
      <c r="E24" s="3">
        <f t="shared" si="0"/>
        <v>4.4000000000000025E-2</v>
      </c>
      <c r="F24" s="4">
        <f t="shared" si="13"/>
        <v>0</v>
      </c>
      <c r="G24" s="3">
        <f t="shared" si="13"/>
        <v>-10</v>
      </c>
      <c r="H24">
        <f t="shared" si="1"/>
        <v>1.3586963771949658</v>
      </c>
      <c r="I24" s="3">
        <f t="shared" si="2"/>
        <v>19.308209829302299</v>
      </c>
      <c r="J24">
        <f t="shared" si="3"/>
        <v>5.97826405965785E-2</v>
      </c>
      <c r="K24" s="3">
        <f t="shared" si="4"/>
        <v>0.85968123248930106</v>
      </c>
      <c r="L24">
        <f t="shared" si="7"/>
        <v>5.97826405965785E-2</v>
      </c>
      <c r="M24" s="3">
        <f t="shared" si="8"/>
        <v>0.85968123248930106</v>
      </c>
    </row>
    <row r="25" spans="1:13" x14ac:dyDescent="0.3">
      <c r="A25" s="34" t="s">
        <v>12</v>
      </c>
      <c r="B25" s="34">
        <v>86.156884614487439</v>
      </c>
      <c r="C25" s="35">
        <v>1.3404946518652401</v>
      </c>
      <c r="D25" s="2">
        <f t="shared" si="5"/>
        <v>23</v>
      </c>
      <c r="E25" s="3">
        <f t="shared" si="0"/>
        <v>4.6000000000000027E-2</v>
      </c>
      <c r="F25" s="4">
        <f t="shared" si="13"/>
        <v>0</v>
      </c>
      <c r="G25" s="3">
        <f t="shared" si="13"/>
        <v>-10</v>
      </c>
      <c r="H25">
        <f t="shared" si="1"/>
        <v>1.3586963771949658</v>
      </c>
      <c r="I25" s="3">
        <f t="shared" si="2"/>
        <v>19.2882098293023</v>
      </c>
      <c r="J25">
        <f t="shared" si="3"/>
        <v>6.2500033350968431E-2</v>
      </c>
      <c r="K25" s="3">
        <f t="shared" si="4"/>
        <v>0.89829765214790569</v>
      </c>
      <c r="L25">
        <f t="shared" si="7"/>
        <v>6.2500033350968431E-2</v>
      </c>
      <c r="M25" s="3">
        <f t="shared" si="8"/>
        <v>0.89829765214790569</v>
      </c>
    </row>
    <row r="26" spans="1:13" x14ac:dyDescent="0.3">
      <c r="A26" s="36"/>
      <c r="B26" s="36"/>
      <c r="C26" s="36"/>
      <c r="D26" s="2">
        <f t="shared" si="5"/>
        <v>24</v>
      </c>
      <c r="E26" s="3">
        <f t="shared" si="0"/>
        <v>4.8000000000000029E-2</v>
      </c>
      <c r="F26" s="4">
        <f t="shared" si="13"/>
        <v>0</v>
      </c>
      <c r="G26" s="3">
        <f t="shared" si="13"/>
        <v>-10</v>
      </c>
      <c r="H26">
        <f t="shared" si="1"/>
        <v>1.3586963771949658</v>
      </c>
      <c r="I26" s="3">
        <f t="shared" si="2"/>
        <v>19.2682098293023</v>
      </c>
      <c r="J26">
        <f t="shared" si="3"/>
        <v>6.521742610535837E-2</v>
      </c>
      <c r="K26" s="3">
        <f t="shared" si="4"/>
        <v>0.93687407180651028</v>
      </c>
      <c r="L26">
        <f t="shared" si="7"/>
        <v>6.521742610535837E-2</v>
      </c>
      <c r="M26" s="3">
        <f t="shared" si="8"/>
        <v>0.93687407180651028</v>
      </c>
    </row>
    <row r="27" spans="1:13" x14ac:dyDescent="0.3">
      <c r="A27" s="37" t="s">
        <v>21</v>
      </c>
      <c r="B27" s="34">
        <v>19.57949716140222</v>
      </c>
      <c r="C27" s="36"/>
      <c r="D27" s="2">
        <f t="shared" si="5"/>
        <v>25</v>
      </c>
      <c r="E27" s="3">
        <f t="shared" si="0"/>
        <v>5.0000000000000031E-2</v>
      </c>
      <c r="F27" s="4">
        <f t="shared" si="13"/>
        <v>0</v>
      </c>
      <c r="G27" s="3">
        <f t="shared" si="13"/>
        <v>-10</v>
      </c>
      <c r="H27">
        <f t="shared" si="1"/>
        <v>1.3586963771949658</v>
      </c>
      <c r="I27" s="3">
        <f t="shared" si="2"/>
        <v>19.248209829302301</v>
      </c>
      <c r="J27">
        <f t="shared" si="3"/>
        <v>6.7934818859748308E-2</v>
      </c>
      <c r="K27" s="3">
        <f t="shared" si="4"/>
        <v>0.97541049146511494</v>
      </c>
      <c r="L27">
        <f t="shared" si="7"/>
        <v>6.7934818859748308E-2</v>
      </c>
      <c r="M27" s="3">
        <f t="shared" si="8"/>
        <v>0.97541049146511494</v>
      </c>
    </row>
    <row r="28" spans="1:13" x14ac:dyDescent="0.3">
      <c r="A28" s="37" t="s">
        <v>13</v>
      </c>
      <c r="B28" s="34">
        <v>85.977029347899617</v>
      </c>
      <c r="C28" s="36"/>
      <c r="D28" s="2">
        <f t="shared" si="5"/>
        <v>26</v>
      </c>
      <c r="E28" s="3">
        <f t="shared" si="0"/>
        <v>5.2000000000000032E-2</v>
      </c>
      <c r="F28" s="4">
        <f t="shared" si="13"/>
        <v>0</v>
      </c>
      <c r="G28" s="3">
        <f t="shared" si="13"/>
        <v>-10</v>
      </c>
      <c r="H28">
        <f t="shared" si="1"/>
        <v>1.3586963771949658</v>
      </c>
      <c r="I28" s="3">
        <f t="shared" si="2"/>
        <v>19.228209829302301</v>
      </c>
      <c r="J28">
        <f t="shared" si="3"/>
        <v>7.0652211614138247E-2</v>
      </c>
      <c r="K28" s="3">
        <f t="shared" si="4"/>
        <v>1.0139069111237196</v>
      </c>
      <c r="L28">
        <f t="shared" si="7"/>
        <v>7.0652211614138247E-2</v>
      </c>
      <c r="M28" s="3">
        <f t="shared" si="8"/>
        <v>1.0139069111237196</v>
      </c>
    </row>
    <row r="29" spans="1:13" x14ac:dyDescent="0.3">
      <c r="A29" s="36"/>
      <c r="B29" s="36"/>
      <c r="C29" s="36"/>
      <c r="D29" s="2">
        <f t="shared" si="5"/>
        <v>27</v>
      </c>
      <c r="E29" s="3">
        <f t="shared" si="0"/>
        <v>5.4000000000000034E-2</v>
      </c>
      <c r="F29" s="4">
        <f t="shared" si="13"/>
        <v>0</v>
      </c>
      <c r="G29" s="3">
        <f t="shared" si="13"/>
        <v>-10</v>
      </c>
      <c r="H29">
        <f t="shared" si="1"/>
        <v>1.3586963771949658</v>
      </c>
      <c r="I29" s="3">
        <f t="shared" si="2"/>
        <v>19.208209829302302</v>
      </c>
      <c r="J29">
        <f t="shared" si="3"/>
        <v>7.3369604368528185E-2</v>
      </c>
      <c r="K29" s="3">
        <f t="shared" si="4"/>
        <v>1.0523633307823241</v>
      </c>
      <c r="L29">
        <f t="shared" si="7"/>
        <v>7.3369604368528185E-2</v>
      </c>
      <c r="M29" s="3">
        <f t="shared" si="8"/>
        <v>1.0523633307823241</v>
      </c>
    </row>
    <row r="30" spans="1:13" x14ac:dyDescent="0.3">
      <c r="A30" s="37" t="s">
        <v>21</v>
      </c>
      <c r="B30" s="34">
        <v>19.607201714952105</v>
      </c>
      <c r="C30" s="36"/>
      <c r="D30" s="2">
        <f t="shared" si="5"/>
        <v>28</v>
      </c>
      <c r="E30" s="3">
        <f t="shared" si="0"/>
        <v>5.6000000000000036E-2</v>
      </c>
      <c r="F30" s="4">
        <f t="shared" si="13"/>
        <v>0</v>
      </c>
      <c r="G30" s="3">
        <f t="shared" si="13"/>
        <v>-10</v>
      </c>
      <c r="H30">
        <f t="shared" si="1"/>
        <v>1.3586963771949658</v>
      </c>
      <c r="I30" s="3">
        <f t="shared" si="2"/>
        <v>19.188209829302302</v>
      </c>
      <c r="J30">
        <f t="shared" si="3"/>
        <v>7.6086997122918124E-2</v>
      </c>
      <c r="K30" s="3">
        <f t="shared" si="4"/>
        <v>1.0907797504409287</v>
      </c>
      <c r="L30">
        <f t="shared" si="7"/>
        <v>7.6086997122918124E-2</v>
      </c>
      <c r="M30" s="3">
        <f t="shared" si="8"/>
        <v>1.0907797504409287</v>
      </c>
    </row>
    <row r="31" spans="1:13" x14ac:dyDescent="0.3">
      <c r="A31" s="37" t="s">
        <v>13</v>
      </c>
      <c r="B31" s="34">
        <v>85.98818687568604</v>
      </c>
      <c r="C31" s="36"/>
      <c r="D31" s="2">
        <f t="shared" si="5"/>
        <v>29</v>
      </c>
      <c r="E31" s="3">
        <f t="shared" si="0"/>
        <v>5.8000000000000038E-2</v>
      </c>
      <c r="F31" s="4">
        <f t="shared" si="13"/>
        <v>0</v>
      </c>
      <c r="G31" s="3">
        <f t="shared" si="13"/>
        <v>-10</v>
      </c>
      <c r="H31">
        <f t="shared" si="1"/>
        <v>1.3586963771949658</v>
      </c>
      <c r="I31" s="3">
        <f t="shared" si="2"/>
        <v>19.168209829302302</v>
      </c>
      <c r="J31">
        <f t="shared" si="3"/>
        <v>7.8804389877308062E-2</v>
      </c>
      <c r="K31" s="3">
        <f t="shared" si="4"/>
        <v>1.1291561700995332</v>
      </c>
      <c r="L31">
        <f t="shared" si="7"/>
        <v>7.8804389877308062E-2</v>
      </c>
      <c r="M31" s="3">
        <f t="shared" si="8"/>
        <v>1.1291561700995332</v>
      </c>
    </row>
    <row r="32" spans="1:13" x14ac:dyDescent="0.3">
      <c r="A32" s="36"/>
      <c r="B32" s="36"/>
      <c r="C32" s="36"/>
      <c r="D32" s="2">
        <f t="shared" si="5"/>
        <v>30</v>
      </c>
      <c r="E32" s="3">
        <f t="shared" si="0"/>
        <v>6.0000000000000039E-2</v>
      </c>
      <c r="F32" s="4">
        <f t="shared" si="13"/>
        <v>0</v>
      </c>
      <c r="G32" s="3">
        <f t="shared" si="13"/>
        <v>-10</v>
      </c>
      <c r="H32">
        <f t="shared" si="1"/>
        <v>1.3586963771949658</v>
      </c>
      <c r="I32" s="3">
        <f t="shared" si="2"/>
        <v>19.148209829302303</v>
      </c>
      <c r="J32">
        <f t="shared" si="3"/>
        <v>8.1521782631698E-2</v>
      </c>
      <c r="K32" s="3">
        <f t="shared" si="4"/>
        <v>1.1674925897581379</v>
      </c>
      <c r="L32">
        <f t="shared" si="7"/>
        <v>8.1521782631698E-2</v>
      </c>
      <c r="M32" s="3">
        <f t="shared" si="8"/>
        <v>1.1674925897581379</v>
      </c>
    </row>
    <row r="33" spans="1:13" x14ac:dyDescent="0.3">
      <c r="A33" s="36"/>
      <c r="B33" s="36"/>
      <c r="C33" s="36"/>
      <c r="D33" s="2">
        <f t="shared" si="5"/>
        <v>31</v>
      </c>
      <c r="E33" s="3">
        <f t="shared" si="0"/>
        <v>6.2000000000000041E-2</v>
      </c>
      <c r="F33" s="4">
        <f t="shared" si="13"/>
        <v>0</v>
      </c>
      <c r="G33" s="3">
        <f t="shared" si="13"/>
        <v>-10</v>
      </c>
      <c r="H33">
        <f t="shared" si="1"/>
        <v>1.3586963771949658</v>
      </c>
      <c r="I33" s="3">
        <f t="shared" si="2"/>
        <v>19.128209829302303</v>
      </c>
      <c r="J33">
        <f t="shared" si="3"/>
        <v>8.4239175386087939E-2</v>
      </c>
      <c r="K33" s="3">
        <f t="shared" si="4"/>
        <v>1.2057890094167425</v>
      </c>
      <c r="L33">
        <f t="shared" si="7"/>
        <v>8.4239175386087939E-2</v>
      </c>
      <c r="M33" s="3">
        <f t="shared" si="8"/>
        <v>1.2057890094167425</v>
      </c>
    </row>
    <row r="34" spans="1:13" x14ac:dyDescent="0.3">
      <c r="D34" s="2">
        <f t="shared" si="5"/>
        <v>32</v>
      </c>
      <c r="E34" s="3">
        <f t="shared" si="0"/>
        <v>6.4000000000000043E-2</v>
      </c>
      <c r="F34" s="4">
        <f t="shared" si="13"/>
        <v>0</v>
      </c>
      <c r="G34" s="3">
        <f t="shared" si="13"/>
        <v>-10</v>
      </c>
      <c r="H34">
        <f t="shared" si="1"/>
        <v>1.3586963771949658</v>
      </c>
      <c r="I34" s="3">
        <f t="shared" si="2"/>
        <v>19.108209829302304</v>
      </c>
      <c r="J34">
        <f t="shared" si="3"/>
        <v>8.6956568140477877E-2</v>
      </c>
      <c r="K34" s="3">
        <f t="shared" si="4"/>
        <v>1.2440454290753471</v>
      </c>
      <c r="L34">
        <f t="shared" si="7"/>
        <v>8.6956568140477877E-2</v>
      </c>
      <c r="M34" s="3">
        <f t="shared" si="8"/>
        <v>1.2440454290753471</v>
      </c>
    </row>
    <row r="35" spans="1:13" x14ac:dyDescent="0.3">
      <c r="D35" s="2">
        <f t="shared" si="5"/>
        <v>33</v>
      </c>
      <c r="E35" s="3">
        <f t="shared" si="0"/>
        <v>6.6000000000000045E-2</v>
      </c>
      <c r="F35" s="4">
        <f t="shared" si="13"/>
        <v>0</v>
      </c>
      <c r="G35" s="3">
        <f t="shared" si="13"/>
        <v>-10</v>
      </c>
      <c r="H35">
        <f t="shared" si="1"/>
        <v>1.3586963771949658</v>
      </c>
      <c r="I35" s="3">
        <f t="shared" si="2"/>
        <v>19.088209829302304</v>
      </c>
      <c r="J35">
        <f t="shared" si="3"/>
        <v>8.9673960894867816E-2</v>
      </c>
      <c r="K35" s="3">
        <f t="shared" si="4"/>
        <v>1.2822618487339517</v>
      </c>
      <c r="L35">
        <f t="shared" si="7"/>
        <v>8.9673960894867816E-2</v>
      </c>
      <c r="M35" s="3">
        <f t="shared" si="8"/>
        <v>1.2822618487339517</v>
      </c>
    </row>
    <row r="36" spans="1:13" x14ac:dyDescent="0.3">
      <c r="D36" s="2">
        <f t="shared" si="5"/>
        <v>34</v>
      </c>
      <c r="E36" s="3">
        <f t="shared" si="0"/>
        <v>6.8000000000000047E-2</v>
      </c>
      <c r="F36" s="4">
        <f t="shared" ref="F36:G51" si="14">F35</f>
        <v>0</v>
      </c>
      <c r="G36" s="3">
        <f t="shared" si="14"/>
        <v>-10</v>
      </c>
      <c r="H36">
        <f t="shared" si="1"/>
        <v>1.3586963771949658</v>
      </c>
      <c r="I36" s="3">
        <f t="shared" si="2"/>
        <v>19.068209829302305</v>
      </c>
      <c r="J36">
        <f t="shared" si="3"/>
        <v>9.2391353649257754E-2</v>
      </c>
      <c r="K36" s="3">
        <f t="shared" si="4"/>
        <v>1.3204382683925562</v>
      </c>
      <c r="L36">
        <f t="shared" si="7"/>
        <v>9.2391353649257754E-2</v>
      </c>
      <c r="M36" s="3">
        <f t="shared" si="8"/>
        <v>1.3204382683925562</v>
      </c>
    </row>
    <row r="37" spans="1:13" x14ac:dyDescent="0.3">
      <c r="D37" s="2">
        <f t="shared" si="5"/>
        <v>35</v>
      </c>
      <c r="E37" s="3">
        <f t="shared" si="0"/>
        <v>7.0000000000000048E-2</v>
      </c>
      <c r="F37" s="4">
        <f t="shared" si="14"/>
        <v>0</v>
      </c>
      <c r="G37" s="3">
        <f t="shared" si="14"/>
        <v>-10</v>
      </c>
      <c r="H37">
        <f t="shared" si="1"/>
        <v>1.3586963771949658</v>
      </c>
      <c r="I37" s="3">
        <f t="shared" si="2"/>
        <v>19.048209829302305</v>
      </c>
      <c r="J37">
        <f t="shared" si="3"/>
        <v>9.5108746403647693E-2</v>
      </c>
      <c r="K37" s="3">
        <f t="shared" si="4"/>
        <v>1.3585746880511609</v>
      </c>
      <c r="L37">
        <f t="shared" si="7"/>
        <v>9.5108746403647693E-2</v>
      </c>
      <c r="M37" s="3">
        <f t="shared" si="8"/>
        <v>1.3585746880511609</v>
      </c>
    </row>
    <row r="38" spans="1:13" x14ac:dyDescent="0.3">
      <c r="D38" s="2">
        <f t="shared" si="5"/>
        <v>36</v>
      </c>
      <c r="E38" s="3">
        <f t="shared" si="0"/>
        <v>7.200000000000005E-2</v>
      </c>
      <c r="F38" s="4">
        <f t="shared" si="14"/>
        <v>0</v>
      </c>
      <c r="G38" s="3">
        <f t="shared" si="14"/>
        <v>-10</v>
      </c>
      <c r="H38">
        <f t="shared" si="1"/>
        <v>1.3586963771949658</v>
      </c>
      <c r="I38" s="3">
        <f t="shared" si="2"/>
        <v>19.028209829302305</v>
      </c>
      <c r="J38">
        <f t="shared" si="3"/>
        <v>9.7826139158037631E-2</v>
      </c>
      <c r="K38" s="3">
        <f t="shared" si="4"/>
        <v>1.3966711077097655</v>
      </c>
      <c r="L38">
        <f t="shared" si="7"/>
        <v>9.7826139158037631E-2</v>
      </c>
      <c r="M38" s="3">
        <f t="shared" si="8"/>
        <v>1.3966711077097655</v>
      </c>
    </row>
    <row r="39" spans="1:13" x14ac:dyDescent="0.3">
      <c r="D39" s="2">
        <f t="shared" si="5"/>
        <v>37</v>
      </c>
      <c r="E39" s="3">
        <f t="shared" si="0"/>
        <v>7.4000000000000052E-2</v>
      </c>
      <c r="F39" s="4">
        <f t="shared" si="14"/>
        <v>0</v>
      </c>
      <c r="G39" s="3">
        <f t="shared" si="14"/>
        <v>-10</v>
      </c>
      <c r="H39">
        <f t="shared" si="1"/>
        <v>1.3586963771949658</v>
      </c>
      <c r="I39" s="3">
        <f t="shared" si="2"/>
        <v>19.008209829302306</v>
      </c>
      <c r="J39">
        <f t="shared" si="3"/>
        <v>0.10054353191242757</v>
      </c>
      <c r="K39" s="3">
        <f t="shared" si="4"/>
        <v>1.4347275273683702</v>
      </c>
      <c r="L39">
        <f t="shared" si="7"/>
        <v>0.10054353191242757</v>
      </c>
      <c r="M39" s="3">
        <f t="shared" si="8"/>
        <v>1.4347275273683702</v>
      </c>
    </row>
    <row r="40" spans="1:13" x14ac:dyDescent="0.3">
      <c r="D40" s="2">
        <f t="shared" si="5"/>
        <v>38</v>
      </c>
      <c r="E40" s="3">
        <f t="shared" si="0"/>
        <v>7.6000000000000054E-2</v>
      </c>
      <c r="F40" s="4">
        <f t="shared" si="14"/>
        <v>0</v>
      </c>
      <c r="G40" s="3">
        <f t="shared" si="14"/>
        <v>-10</v>
      </c>
      <c r="H40">
        <f t="shared" si="1"/>
        <v>1.3586963771949658</v>
      </c>
      <c r="I40" s="3">
        <f t="shared" si="2"/>
        <v>18.988209829302306</v>
      </c>
      <c r="J40">
        <f t="shared" si="3"/>
        <v>0.10326092466681751</v>
      </c>
      <c r="K40" s="3">
        <f t="shared" si="4"/>
        <v>1.4727439470269748</v>
      </c>
      <c r="L40">
        <f t="shared" si="7"/>
        <v>0.10326092466681751</v>
      </c>
      <c r="M40" s="3">
        <f t="shared" si="8"/>
        <v>1.4727439470269748</v>
      </c>
    </row>
    <row r="41" spans="1:13" x14ac:dyDescent="0.3">
      <c r="D41" s="2">
        <f t="shared" si="5"/>
        <v>39</v>
      </c>
      <c r="E41" s="3">
        <f t="shared" si="0"/>
        <v>7.8000000000000055E-2</v>
      </c>
      <c r="F41" s="4">
        <f t="shared" si="14"/>
        <v>0</v>
      </c>
      <c r="G41" s="3">
        <f t="shared" si="14"/>
        <v>-10</v>
      </c>
      <c r="H41">
        <f t="shared" si="1"/>
        <v>1.3586963771949658</v>
      </c>
      <c r="I41" s="3">
        <f t="shared" si="2"/>
        <v>18.968209829302307</v>
      </c>
      <c r="J41">
        <f t="shared" si="3"/>
        <v>0.10597831742120745</v>
      </c>
      <c r="K41" s="3">
        <f t="shared" si="4"/>
        <v>1.5107203666855793</v>
      </c>
      <c r="L41">
        <f t="shared" si="7"/>
        <v>0.10597831742120745</v>
      </c>
      <c r="M41" s="3">
        <f t="shared" si="8"/>
        <v>1.5107203666855793</v>
      </c>
    </row>
    <row r="42" spans="1:13" x14ac:dyDescent="0.3">
      <c r="D42" s="2">
        <f t="shared" si="5"/>
        <v>40</v>
      </c>
      <c r="E42" s="3">
        <f t="shared" si="0"/>
        <v>8.0000000000000057E-2</v>
      </c>
      <c r="F42" s="4">
        <f t="shared" si="14"/>
        <v>0</v>
      </c>
      <c r="G42" s="3">
        <f t="shared" si="14"/>
        <v>-10</v>
      </c>
      <c r="H42">
        <f t="shared" si="1"/>
        <v>1.3586963771949658</v>
      </c>
      <c r="I42" s="3">
        <f t="shared" si="2"/>
        <v>18.948209829302307</v>
      </c>
      <c r="J42">
        <f t="shared" si="3"/>
        <v>0.10869571017559738</v>
      </c>
      <c r="K42" s="3">
        <f t="shared" si="4"/>
        <v>1.5486567863441838</v>
      </c>
      <c r="L42">
        <f t="shared" si="7"/>
        <v>0.10869571017559738</v>
      </c>
      <c r="M42" s="3">
        <f t="shared" si="8"/>
        <v>1.5486567863441838</v>
      </c>
    </row>
    <row r="43" spans="1:13" x14ac:dyDescent="0.3">
      <c r="D43" s="2">
        <f t="shared" si="5"/>
        <v>41</v>
      </c>
      <c r="E43" s="3">
        <f t="shared" si="0"/>
        <v>8.2000000000000059E-2</v>
      </c>
      <c r="F43" s="4">
        <f t="shared" si="14"/>
        <v>0</v>
      </c>
      <c r="G43" s="3">
        <f t="shared" si="14"/>
        <v>-10</v>
      </c>
      <c r="H43">
        <f t="shared" si="1"/>
        <v>1.3586963771949658</v>
      </c>
      <c r="I43" s="3">
        <f t="shared" si="2"/>
        <v>18.928209829302308</v>
      </c>
      <c r="J43">
        <f t="shared" si="3"/>
        <v>0.11141310292998732</v>
      </c>
      <c r="K43" s="3">
        <f t="shared" si="4"/>
        <v>1.5865532060027885</v>
      </c>
      <c r="L43">
        <f t="shared" si="7"/>
        <v>0.11141310292998732</v>
      </c>
      <c r="M43" s="3">
        <f t="shared" si="8"/>
        <v>1.5865532060027885</v>
      </c>
    </row>
    <row r="44" spans="1:13" x14ac:dyDescent="0.3">
      <c r="D44" s="2">
        <f t="shared" si="5"/>
        <v>42</v>
      </c>
      <c r="E44" s="3">
        <f t="shared" si="0"/>
        <v>8.4000000000000061E-2</v>
      </c>
      <c r="F44" s="4">
        <f t="shared" si="14"/>
        <v>0</v>
      </c>
      <c r="G44" s="3">
        <f t="shared" si="14"/>
        <v>-10</v>
      </c>
      <c r="H44">
        <f t="shared" si="1"/>
        <v>1.3586963771949658</v>
      </c>
      <c r="I44" s="3">
        <f t="shared" si="2"/>
        <v>18.908209829302308</v>
      </c>
      <c r="J44">
        <f t="shared" si="3"/>
        <v>0.11413049568437726</v>
      </c>
      <c r="K44" s="3">
        <f t="shared" si="4"/>
        <v>1.6244096256613931</v>
      </c>
      <c r="L44">
        <f t="shared" si="7"/>
        <v>0.11413049568437726</v>
      </c>
      <c r="M44" s="3">
        <f t="shared" si="8"/>
        <v>1.6244096256613931</v>
      </c>
    </row>
    <row r="45" spans="1:13" x14ac:dyDescent="0.3">
      <c r="D45" s="2">
        <f t="shared" si="5"/>
        <v>43</v>
      </c>
      <c r="E45" s="3">
        <f t="shared" si="0"/>
        <v>8.6000000000000063E-2</v>
      </c>
      <c r="F45" s="4">
        <f t="shared" si="14"/>
        <v>0</v>
      </c>
      <c r="G45" s="3">
        <f t="shared" si="14"/>
        <v>-10</v>
      </c>
      <c r="H45">
        <f t="shared" si="1"/>
        <v>1.3586963771949658</v>
      </c>
      <c r="I45" s="3">
        <f t="shared" si="2"/>
        <v>18.888209829302308</v>
      </c>
      <c r="J45">
        <f t="shared" si="3"/>
        <v>0.1168478884387672</v>
      </c>
      <c r="K45" s="3">
        <f t="shared" si="4"/>
        <v>1.6622260453199977</v>
      </c>
      <c r="L45">
        <f t="shared" si="7"/>
        <v>0.1168478884387672</v>
      </c>
      <c r="M45" s="3">
        <f t="shared" si="8"/>
        <v>1.6622260453199977</v>
      </c>
    </row>
    <row r="46" spans="1:13" x14ac:dyDescent="0.3">
      <c r="D46" s="2">
        <f t="shared" si="5"/>
        <v>44</v>
      </c>
      <c r="E46" s="3">
        <f t="shared" si="0"/>
        <v>8.8000000000000064E-2</v>
      </c>
      <c r="F46" s="4">
        <f t="shared" si="14"/>
        <v>0</v>
      </c>
      <c r="G46" s="3">
        <f t="shared" si="14"/>
        <v>-10</v>
      </c>
      <c r="H46">
        <f t="shared" si="1"/>
        <v>1.3586963771949658</v>
      </c>
      <c r="I46" s="3">
        <f t="shared" si="2"/>
        <v>18.868209829302309</v>
      </c>
      <c r="J46">
        <f t="shared" si="3"/>
        <v>0.11956528119315714</v>
      </c>
      <c r="K46" s="3">
        <f t="shared" si="4"/>
        <v>1.7000024649786023</v>
      </c>
      <c r="L46">
        <f t="shared" si="7"/>
        <v>0.11956528119315714</v>
      </c>
      <c r="M46" s="3">
        <f t="shared" si="8"/>
        <v>1.7000024649786023</v>
      </c>
    </row>
    <row r="47" spans="1:13" x14ac:dyDescent="0.3">
      <c r="D47" s="2">
        <f t="shared" si="5"/>
        <v>45</v>
      </c>
      <c r="E47" s="3">
        <f t="shared" si="0"/>
        <v>9.0000000000000066E-2</v>
      </c>
      <c r="F47" s="4">
        <f t="shared" si="14"/>
        <v>0</v>
      </c>
      <c r="G47" s="3">
        <f t="shared" si="14"/>
        <v>-10</v>
      </c>
      <c r="H47">
        <f t="shared" si="1"/>
        <v>1.3586963771949658</v>
      </c>
      <c r="I47" s="3">
        <f t="shared" si="2"/>
        <v>18.848209829302309</v>
      </c>
      <c r="J47">
        <f t="shared" si="3"/>
        <v>0.12228267394754708</v>
      </c>
      <c r="K47" s="3">
        <f t="shared" si="4"/>
        <v>1.7377388846372068</v>
      </c>
      <c r="L47">
        <f t="shared" si="7"/>
        <v>0.12228267394754708</v>
      </c>
      <c r="M47" s="3">
        <f t="shared" si="8"/>
        <v>1.7377388846372068</v>
      </c>
    </row>
    <row r="48" spans="1:13" x14ac:dyDescent="0.3">
      <c r="D48" s="2">
        <f t="shared" si="5"/>
        <v>46</v>
      </c>
      <c r="E48" s="3">
        <f t="shared" si="0"/>
        <v>9.2000000000000068E-2</v>
      </c>
      <c r="F48" s="4">
        <f t="shared" si="14"/>
        <v>0</v>
      </c>
      <c r="G48" s="3">
        <f t="shared" si="14"/>
        <v>-10</v>
      </c>
      <c r="H48">
        <f t="shared" si="1"/>
        <v>1.3586963771949658</v>
      </c>
      <c r="I48" s="3">
        <f t="shared" si="2"/>
        <v>18.82820982930231</v>
      </c>
      <c r="J48">
        <f t="shared" si="3"/>
        <v>0.125000066701937</v>
      </c>
      <c r="K48" s="3">
        <f t="shared" si="4"/>
        <v>1.7754353042958115</v>
      </c>
      <c r="L48">
        <f t="shared" si="7"/>
        <v>0.125000066701937</v>
      </c>
      <c r="M48" s="3">
        <f t="shared" si="8"/>
        <v>1.7754353042958115</v>
      </c>
    </row>
    <row r="49" spans="4:13" x14ac:dyDescent="0.3">
      <c r="D49" s="2">
        <f t="shared" si="5"/>
        <v>47</v>
      </c>
      <c r="E49" s="3">
        <f t="shared" si="0"/>
        <v>9.400000000000007E-2</v>
      </c>
      <c r="F49" s="4">
        <f t="shared" si="14"/>
        <v>0</v>
      </c>
      <c r="G49" s="3">
        <f t="shared" si="14"/>
        <v>-10</v>
      </c>
      <c r="H49">
        <f t="shared" si="1"/>
        <v>1.3586963771949658</v>
      </c>
      <c r="I49" s="3">
        <f t="shared" si="2"/>
        <v>18.80820982930231</v>
      </c>
      <c r="J49">
        <f t="shared" si="3"/>
        <v>0.12771745945632693</v>
      </c>
      <c r="K49" s="3">
        <f t="shared" si="4"/>
        <v>1.8130917239544162</v>
      </c>
      <c r="L49">
        <f t="shared" si="7"/>
        <v>0.12771745945632693</v>
      </c>
      <c r="M49" s="3">
        <f t="shared" si="8"/>
        <v>1.8130917239544162</v>
      </c>
    </row>
    <row r="50" spans="4:13" x14ac:dyDescent="0.3">
      <c r="D50" s="2">
        <f t="shared" si="5"/>
        <v>48</v>
      </c>
      <c r="E50" s="3">
        <f t="shared" si="0"/>
        <v>9.6000000000000071E-2</v>
      </c>
      <c r="F50" s="4">
        <f t="shared" si="14"/>
        <v>0</v>
      </c>
      <c r="G50" s="3">
        <f t="shared" si="14"/>
        <v>-10</v>
      </c>
      <c r="H50">
        <f t="shared" si="1"/>
        <v>1.3586963771949658</v>
      </c>
      <c r="I50" s="3">
        <f t="shared" si="2"/>
        <v>18.788209829302311</v>
      </c>
      <c r="J50">
        <f t="shared" si="3"/>
        <v>0.13043485221071685</v>
      </c>
      <c r="K50" s="3">
        <f t="shared" si="4"/>
        <v>1.8507081436130208</v>
      </c>
      <c r="L50">
        <f t="shared" si="7"/>
        <v>0.13043485221071685</v>
      </c>
      <c r="M50" s="3">
        <f t="shared" si="8"/>
        <v>1.8507081436130208</v>
      </c>
    </row>
    <row r="51" spans="4:13" x14ac:dyDescent="0.3">
      <c r="D51" s="2">
        <f t="shared" si="5"/>
        <v>49</v>
      </c>
      <c r="E51" s="3">
        <f t="shared" si="0"/>
        <v>9.8000000000000073E-2</v>
      </c>
      <c r="F51" s="4">
        <f t="shared" si="14"/>
        <v>0</v>
      </c>
      <c r="G51" s="3">
        <f t="shared" si="14"/>
        <v>-10</v>
      </c>
      <c r="H51">
        <f t="shared" si="1"/>
        <v>1.3586963771949658</v>
      </c>
      <c r="I51" s="3">
        <f t="shared" si="2"/>
        <v>18.768209829302311</v>
      </c>
      <c r="J51">
        <f t="shared" si="3"/>
        <v>0.13315224496510678</v>
      </c>
      <c r="K51" s="3">
        <f t="shared" si="4"/>
        <v>1.8882845632716254</v>
      </c>
      <c r="L51">
        <f t="shared" si="7"/>
        <v>0.13315224496510678</v>
      </c>
      <c r="M51" s="3">
        <f t="shared" si="8"/>
        <v>1.8882845632716254</v>
      </c>
    </row>
    <row r="52" spans="4:13" x14ac:dyDescent="0.3">
      <c r="D52" s="2">
        <f t="shared" si="5"/>
        <v>50</v>
      </c>
      <c r="E52" s="3">
        <f t="shared" si="0"/>
        <v>0.10000000000000007</v>
      </c>
      <c r="F52" s="4">
        <f t="shared" ref="F52:G67" si="15">F51</f>
        <v>0</v>
      </c>
      <c r="G52" s="3">
        <f t="shared" si="15"/>
        <v>-10</v>
      </c>
      <c r="H52">
        <f t="shared" si="1"/>
        <v>1.3586963771949658</v>
      </c>
      <c r="I52" s="3">
        <f t="shared" si="2"/>
        <v>18.748209829302311</v>
      </c>
      <c r="J52">
        <f t="shared" si="3"/>
        <v>0.1358696377194967</v>
      </c>
      <c r="K52" s="3">
        <f t="shared" si="4"/>
        <v>1.92582098293023</v>
      </c>
      <c r="L52">
        <f t="shared" si="7"/>
        <v>0.1358696377194967</v>
      </c>
      <c r="M52" s="3">
        <f t="shared" si="8"/>
        <v>1.92582098293023</v>
      </c>
    </row>
    <row r="53" spans="4:13" x14ac:dyDescent="0.3">
      <c r="D53" s="2">
        <f t="shared" si="5"/>
        <v>51</v>
      </c>
      <c r="E53" s="3">
        <f t="shared" si="0"/>
        <v>0.10200000000000008</v>
      </c>
      <c r="F53" s="4">
        <f t="shared" si="15"/>
        <v>0</v>
      </c>
      <c r="G53" s="3">
        <f t="shared" si="15"/>
        <v>-10</v>
      </c>
      <c r="H53">
        <f t="shared" si="1"/>
        <v>1.3586963771949658</v>
      </c>
      <c r="I53" s="3">
        <f t="shared" si="2"/>
        <v>18.728209829302312</v>
      </c>
      <c r="J53">
        <f t="shared" si="3"/>
        <v>0.13858703047388662</v>
      </c>
      <c r="K53" s="3">
        <f t="shared" si="4"/>
        <v>1.9633174025888347</v>
      </c>
      <c r="L53">
        <f t="shared" si="7"/>
        <v>0.13858703047388662</v>
      </c>
      <c r="M53" s="3">
        <f t="shared" si="8"/>
        <v>1.9633174025888347</v>
      </c>
    </row>
    <row r="54" spans="4:13" x14ac:dyDescent="0.3">
      <c r="D54" s="2">
        <f t="shared" si="5"/>
        <v>52</v>
      </c>
      <c r="E54" s="3">
        <f t="shared" si="0"/>
        <v>0.10400000000000008</v>
      </c>
      <c r="F54" s="4">
        <f t="shared" si="15"/>
        <v>0</v>
      </c>
      <c r="G54" s="3">
        <f t="shared" si="15"/>
        <v>-10</v>
      </c>
      <c r="H54">
        <f t="shared" si="1"/>
        <v>1.3586963771949658</v>
      </c>
      <c r="I54" s="3">
        <f t="shared" si="2"/>
        <v>18.708209829302312</v>
      </c>
      <c r="J54">
        <f t="shared" si="3"/>
        <v>0.14130442322827655</v>
      </c>
      <c r="K54" s="3">
        <f t="shared" si="4"/>
        <v>2.0007738222474392</v>
      </c>
      <c r="L54">
        <f t="shared" si="7"/>
        <v>0.14130442322827655</v>
      </c>
      <c r="M54" s="3">
        <f t="shared" si="8"/>
        <v>2.0007738222474392</v>
      </c>
    </row>
    <row r="55" spans="4:13" x14ac:dyDescent="0.3">
      <c r="D55" s="2">
        <f t="shared" si="5"/>
        <v>53</v>
      </c>
      <c r="E55" s="3">
        <f t="shared" si="0"/>
        <v>0.10600000000000008</v>
      </c>
      <c r="F55" s="4">
        <f t="shared" si="15"/>
        <v>0</v>
      </c>
      <c r="G55" s="3">
        <f t="shared" si="15"/>
        <v>-10</v>
      </c>
      <c r="H55">
        <f t="shared" si="1"/>
        <v>1.3586963771949658</v>
      </c>
      <c r="I55" s="3">
        <f t="shared" si="2"/>
        <v>18.688209829302313</v>
      </c>
      <c r="J55">
        <f t="shared" si="3"/>
        <v>0.14402181598266647</v>
      </c>
      <c r="K55" s="3">
        <f t="shared" si="4"/>
        <v>2.0381902419060438</v>
      </c>
      <c r="L55">
        <f t="shared" si="7"/>
        <v>0.14402181598266647</v>
      </c>
      <c r="M55" s="3">
        <f t="shared" si="8"/>
        <v>2.0381902419060438</v>
      </c>
    </row>
    <row r="56" spans="4:13" x14ac:dyDescent="0.3">
      <c r="D56" s="2">
        <f t="shared" si="5"/>
        <v>54</v>
      </c>
      <c r="E56" s="3">
        <f t="shared" si="0"/>
        <v>0.10800000000000008</v>
      </c>
      <c r="F56" s="4">
        <f t="shared" si="15"/>
        <v>0</v>
      </c>
      <c r="G56" s="3">
        <f t="shared" si="15"/>
        <v>-10</v>
      </c>
      <c r="H56">
        <f t="shared" si="1"/>
        <v>1.3586963771949658</v>
      </c>
      <c r="I56" s="3">
        <f t="shared" si="2"/>
        <v>18.668209829302313</v>
      </c>
      <c r="J56">
        <f t="shared" si="3"/>
        <v>0.1467392087370564</v>
      </c>
      <c r="K56" s="3">
        <f t="shared" si="4"/>
        <v>2.0755666615646486</v>
      </c>
      <c r="L56">
        <f t="shared" si="7"/>
        <v>0.1467392087370564</v>
      </c>
      <c r="M56" s="3">
        <f t="shared" si="8"/>
        <v>2.0755666615646486</v>
      </c>
    </row>
    <row r="57" spans="4:13" x14ac:dyDescent="0.3">
      <c r="D57" s="2">
        <f t="shared" si="5"/>
        <v>55</v>
      </c>
      <c r="E57" s="3">
        <f t="shared" si="0"/>
        <v>0.11000000000000008</v>
      </c>
      <c r="F57" s="4">
        <f t="shared" si="15"/>
        <v>0</v>
      </c>
      <c r="G57" s="3">
        <f t="shared" si="15"/>
        <v>-10</v>
      </c>
      <c r="H57">
        <f t="shared" si="1"/>
        <v>1.3586963771949658</v>
      </c>
      <c r="I57" s="3">
        <f t="shared" si="2"/>
        <v>18.648209829302314</v>
      </c>
      <c r="J57">
        <f t="shared" si="3"/>
        <v>0.14945660149144632</v>
      </c>
      <c r="K57" s="3">
        <f t="shared" si="4"/>
        <v>2.1129030812232532</v>
      </c>
      <c r="L57">
        <f t="shared" si="7"/>
        <v>0.14945660149144632</v>
      </c>
      <c r="M57" s="3">
        <f t="shared" si="8"/>
        <v>2.1129030812232532</v>
      </c>
    </row>
    <row r="58" spans="4:13" x14ac:dyDescent="0.3">
      <c r="D58" s="2">
        <f t="shared" si="5"/>
        <v>56</v>
      </c>
      <c r="E58" s="3">
        <f t="shared" si="0"/>
        <v>0.11200000000000009</v>
      </c>
      <c r="F58" s="4">
        <f t="shared" si="15"/>
        <v>0</v>
      </c>
      <c r="G58" s="3">
        <f t="shared" si="15"/>
        <v>-10</v>
      </c>
      <c r="H58">
        <f t="shared" si="1"/>
        <v>1.3586963771949658</v>
      </c>
      <c r="I58" s="3">
        <f t="shared" si="2"/>
        <v>18.628209829302314</v>
      </c>
      <c r="J58">
        <f t="shared" si="3"/>
        <v>0.15217399424583625</v>
      </c>
      <c r="K58" s="3">
        <f t="shared" si="4"/>
        <v>2.150199500881858</v>
      </c>
      <c r="L58">
        <f t="shared" si="7"/>
        <v>0.15217399424583625</v>
      </c>
      <c r="M58" s="3">
        <f t="shared" si="8"/>
        <v>2.150199500881858</v>
      </c>
    </row>
    <row r="59" spans="4:13" x14ac:dyDescent="0.3">
      <c r="D59" s="2">
        <f t="shared" si="5"/>
        <v>57</v>
      </c>
      <c r="E59" s="3">
        <f t="shared" si="0"/>
        <v>0.11400000000000009</v>
      </c>
      <c r="F59" s="4">
        <f t="shared" si="15"/>
        <v>0</v>
      </c>
      <c r="G59" s="3">
        <f t="shared" si="15"/>
        <v>-10</v>
      </c>
      <c r="H59">
        <f t="shared" si="1"/>
        <v>1.3586963771949658</v>
      </c>
      <c r="I59" s="3">
        <f t="shared" si="2"/>
        <v>18.608209829302314</v>
      </c>
      <c r="J59">
        <f t="shared" si="3"/>
        <v>0.15489138700022617</v>
      </c>
      <c r="K59" s="3">
        <f t="shared" si="4"/>
        <v>2.1874559205404625</v>
      </c>
      <c r="L59">
        <f t="shared" si="7"/>
        <v>0.15489138700022617</v>
      </c>
      <c r="M59" s="3">
        <f t="shared" si="8"/>
        <v>2.1874559205404625</v>
      </c>
    </row>
    <row r="60" spans="4:13" x14ac:dyDescent="0.3">
      <c r="D60" s="2">
        <f t="shared" si="5"/>
        <v>58</v>
      </c>
      <c r="E60" s="3">
        <f t="shared" si="0"/>
        <v>0.11600000000000009</v>
      </c>
      <c r="F60" s="4">
        <f t="shared" si="15"/>
        <v>0</v>
      </c>
      <c r="G60" s="3">
        <f t="shared" si="15"/>
        <v>-10</v>
      </c>
      <c r="H60">
        <f t="shared" si="1"/>
        <v>1.3586963771949658</v>
      </c>
      <c r="I60" s="3">
        <f t="shared" si="2"/>
        <v>18.588209829302315</v>
      </c>
      <c r="J60">
        <f t="shared" si="3"/>
        <v>0.1576087797546161</v>
      </c>
      <c r="K60" s="3">
        <f t="shared" si="4"/>
        <v>2.2246723401990671</v>
      </c>
      <c r="L60">
        <f t="shared" si="7"/>
        <v>0.1576087797546161</v>
      </c>
      <c r="M60" s="3">
        <f t="shared" si="8"/>
        <v>2.2246723401990671</v>
      </c>
    </row>
    <row r="61" spans="4:13" x14ac:dyDescent="0.3">
      <c r="D61" s="2">
        <f t="shared" si="5"/>
        <v>59</v>
      </c>
      <c r="E61" s="3">
        <f t="shared" si="0"/>
        <v>0.11800000000000009</v>
      </c>
      <c r="F61" s="4">
        <f t="shared" si="15"/>
        <v>0</v>
      </c>
      <c r="G61" s="3">
        <f t="shared" si="15"/>
        <v>-10</v>
      </c>
      <c r="H61">
        <f t="shared" si="1"/>
        <v>1.3586963771949658</v>
      </c>
      <c r="I61" s="3">
        <f t="shared" si="2"/>
        <v>18.568209829302315</v>
      </c>
      <c r="J61">
        <f t="shared" si="3"/>
        <v>0.16032617250900602</v>
      </c>
      <c r="K61" s="3">
        <f t="shared" si="4"/>
        <v>2.2618487598576715</v>
      </c>
      <c r="L61">
        <f t="shared" si="7"/>
        <v>0.16032617250900602</v>
      </c>
      <c r="M61" s="3">
        <f t="shared" si="8"/>
        <v>2.2618487598576715</v>
      </c>
    </row>
    <row r="62" spans="4:13" x14ac:dyDescent="0.3">
      <c r="D62" s="2">
        <f t="shared" si="5"/>
        <v>60</v>
      </c>
      <c r="E62" s="3">
        <f t="shared" si="0"/>
        <v>0.12000000000000009</v>
      </c>
      <c r="F62" s="4">
        <f t="shared" si="15"/>
        <v>0</v>
      </c>
      <c r="G62" s="3">
        <f t="shared" si="15"/>
        <v>-10</v>
      </c>
      <c r="H62">
        <f t="shared" si="1"/>
        <v>1.3586963771949658</v>
      </c>
      <c r="I62" s="3">
        <f t="shared" si="2"/>
        <v>18.548209829302316</v>
      </c>
      <c r="J62">
        <f t="shared" si="3"/>
        <v>0.16304356526339595</v>
      </c>
      <c r="K62" s="3">
        <f t="shared" si="4"/>
        <v>2.2989851795162761</v>
      </c>
      <c r="L62">
        <f t="shared" si="7"/>
        <v>0.16304356526339595</v>
      </c>
      <c r="M62" s="3">
        <f t="shared" si="8"/>
        <v>2.2989851795162761</v>
      </c>
    </row>
    <row r="63" spans="4:13" x14ac:dyDescent="0.3">
      <c r="D63" s="2">
        <f t="shared" si="5"/>
        <v>61</v>
      </c>
      <c r="E63" s="3">
        <f t="shared" si="0"/>
        <v>0.12200000000000009</v>
      </c>
      <c r="F63" s="4">
        <f t="shared" si="15"/>
        <v>0</v>
      </c>
      <c r="G63" s="3">
        <f t="shared" si="15"/>
        <v>-10</v>
      </c>
      <c r="H63">
        <f t="shared" si="1"/>
        <v>1.3586963771949658</v>
      </c>
      <c r="I63" s="3">
        <f t="shared" si="2"/>
        <v>18.528209829302316</v>
      </c>
      <c r="J63">
        <f t="shared" si="3"/>
        <v>0.16576095801778587</v>
      </c>
      <c r="K63" s="3">
        <f t="shared" si="4"/>
        <v>2.3360815991748809</v>
      </c>
      <c r="L63">
        <f t="shared" si="7"/>
        <v>0.16576095801778587</v>
      </c>
      <c r="M63" s="3">
        <f t="shared" si="8"/>
        <v>2.3360815991748809</v>
      </c>
    </row>
    <row r="64" spans="4:13" x14ac:dyDescent="0.3">
      <c r="D64" s="2">
        <f t="shared" si="5"/>
        <v>62</v>
      </c>
      <c r="E64" s="3">
        <f t="shared" si="0"/>
        <v>0.1240000000000001</v>
      </c>
      <c r="F64" s="4">
        <f t="shared" si="15"/>
        <v>0</v>
      </c>
      <c r="G64" s="3">
        <f t="shared" si="15"/>
        <v>-10</v>
      </c>
      <c r="H64">
        <f t="shared" si="1"/>
        <v>1.3586963771949658</v>
      </c>
      <c r="I64" s="3">
        <f t="shared" si="2"/>
        <v>18.508209829302317</v>
      </c>
      <c r="J64">
        <f t="shared" si="3"/>
        <v>0.16847835077217579</v>
      </c>
      <c r="K64" s="3">
        <f t="shared" si="4"/>
        <v>2.3731380188334854</v>
      </c>
      <c r="L64">
        <f t="shared" si="7"/>
        <v>0.16847835077217579</v>
      </c>
      <c r="M64" s="3">
        <f t="shared" si="8"/>
        <v>2.3731380188334854</v>
      </c>
    </row>
    <row r="65" spans="4:13" x14ac:dyDescent="0.3">
      <c r="D65" s="2">
        <f t="shared" si="5"/>
        <v>63</v>
      </c>
      <c r="E65" s="3">
        <f t="shared" si="0"/>
        <v>0.12600000000000008</v>
      </c>
      <c r="F65" s="4">
        <f t="shared" si="15"/>
        <v>0</v>
      </c>
      <c r="G65" s="3">
        <f t="shared" si="15"/>
        <v>-10</v>
      </c>
      <c r="H65">
        <f t="shared" si="1"/>
        <v>1.3586963771949658</v>
      </c>
      <c r="I65" s="3">
        <f t="shared" si="2"/>
        <v>18.488209829302317</v>
      </c>
      <c r="J65">
        <f t="shared" si="3"/>
        <v>0.17119574352656572</v>
      </c>
      <c r="K65" s="3">
        <f t="shared" si="4"/>
        <v>2.4101544384920901</v>
      </c>
      <c r="L65">
        <f t="shared" si="7"/>
        <v>0.17119574352656572</v>
      </c>
      <c r="M65" s="3">
        <f t="shared" si="8"/>
        <v>2.4101544384920901</v>
      </c>
    </row>
    <row r="66" spans="4:13" x14ac:dyDescent="0.3">
      <c r="D66" s="2">
        <f t="shared" si="5"/>
        <v>64</v>
      </c>
      <c r="E66" s="3">
        <f t="shared" si="0"/>
        <v>0.12800000000000009</v>
      </c>
      <c r="F66" s="4">
        <f t="shared" si="15"/>
        <v>0</v>
      </c>
      <c r="G66" s="3">
        <f t="shared" si="15"/>
        <v>-10</v>
      </c>
      <c r="H66">
        <f t="shared" si="1"/>
        <v>1.3586963771949658</v>
      </c>
      <c r="I66" s="3">
        <f t="shared" si="2"/>
        <v>18.468209829302317</v>
      </c>
      <c r="J66">
        <f t="shared" si="3"/>
        <v>0.17391313628095564</v>
      </c>
      <c r="K66" s="3">
        <f t="shared" si="4"/>
        <v>2.4471308581506945</v>
      </c>
      <c r="L66">
        <f t="shared" si="7"/>
        <v>0.17391313628095564</v>
      </c>
      <c r="M66" s="3">
        <f t="shared" si="8"/>
        <v>2.4471308581506945</v>
      </c>
    </row>
    <row r="67" spans="4:13" x14ac:dyDescent="0.3">
      <c r="D67" s="2">
        <f t="shared" si="5"/>
        <v>65</v>
      </c>
      <c r="E67" s="3">
        <f t="shared" ref="E67:E69" si="16">E66+_dt</f>
        <v>0.13000000000000009</v>
      </c>
      <c r="F67" s="4">
        <f t="shared" si="15"/>
        <v>0</v>
      </c>
      <c r="G67" s="3">
        <f t="shared" si="15"/>
        <v>-10</v>
      </c>
      <c r="H67">
        <f t="shared" ref="H67:H69" si="17">H66+_dt*F66</f>
        <v>1.3586963771949658</v>
      </c>
      <c r="I67" s="3">
        <f t="shared" ref="I67:I69" si="18">I66+_dt*G66</f>
        <v>18.448209829302318</v>
      </c>
      <c r="J67">
        <f t="shared" ref="J67:J69" si="19">J66+_dt*H66</f>
        <v>0.17663052903534557</v>
      </c>
      <c r="K67" s="3">
        <f t="shared" ref="K67:K69" si="20">K66+_dt*I66</f>
        <v>2.4840672778092991</v>
      </c>
      <c r="L67">
        <f t="shared" si="7"/>
        <v>0.17663052903534557</v>
      </c>
      <c r="M67" s="3">
        <f t="shared" si="8"/>
        <v>2.4840672778092991</v>
      </c>
    </row>
    <row r="68" spans="4:13" x14ac:dyDescent="0.3">
      <c r="D68" s="2">
        <f t="shared" ref="D68:D131" si="21">D67+1</f>
        <v>66</v>
      </c>
      <c r="E68" s="3">
        <f t="shared" si="16"/>
        <v>0.13200000000000009</v>
      </c>
      <c r="F68" s="4">
        <f t="shared" ref="F68:G83" si="22">F67</f>
        <v>0</v>
      </c>
      <c r="G68" s="3">
        <f t="shared" si="22"/>
        <v>-10</v>
      </c>
      <c r="H68">
        <f t="shared" si="17"/>
        <v>1.3586963771949658</v>
      </c>
      <c r="I68" s="3">
        <f t="shared" si="18"/>
        <v>18.428209829302318</v>
      </c>
      <c r="J68">
        <f t="shared" si="19"/>
        <v>0.17934792178973549</v>
      </c>
      <c r="K68" s="3">
        <f t="shared" si="20"/>
        <v>2.5209636974679039</v>
      </c>
      <c r="L68">
        <f t="shared" ref="L68:L131" si="23">IF(K67&gt;=0,J68,L67)</f>
        <v>0.17934792178973549</v>
      </c>
      <c r="M68" s="3">
        <f t="shared" si="8"/>
        <v>2.5209636974679039</v>
      </c>
    </row>
    <row r="69" spans="4:13" x14ac:dyDescent="0.3">
      <c r="D69" s="2">
        <f t="shared" si="21"/>
        <v>67</v>
      </c>
      <c r="E69" s="3">
        <f t="shared" si="16"/>
        <v>0.13400000000000009</v>
      </c>
      <c r="F69" s="4">
        <f t="shared" si="22"/>
        <v>0</v>
      </c>
      <c r="G69" s="3">
        <f t="shared" si="22"/>
        <v>-10</v>
      </c>
      <c r="H69">
        <f t="shared" si="17"/>
        <v>1.3586963771949658</v>
      </c>
      <c r="I69" s="3">
        <f t="shared" si="18"/>
        <v>18.408209829302319</v>
      </c>
      <c r="J69">
        <f t="shared" si="19"/>
        <v>0.18206531454412542</v>
      </c>
      <c r="K69" s="3">
        <f t="shared" si="20"/>
        <v>2.5578201171265085</v>
      </c>
      <c r="L69">
        <f t="shared" si="23"/>
        <v>0.18206531454412542</v>
      </c>
      <c r="M69" s="3">
        <f t="shared" si="8"/>
        <v>2.5578201171265085</v>
      </c>
    </row>
    <row r="70" spans="4:13" x14ac:dyDescent="0.3">
      <c r="D70" s="2">
        <f t="shared" si="21"/>
        <v>68</v>
      </c>
      <c r="E70" s="3">
        <f t="shared" ref="E70:E133" si="24">E69+_dt</f>
        <v>0.13600000000000009</v>
      </c>
      <c r="F70" s="4">
        <f t="shared" si="22"/>
        <v>0</v>
      </c>
      <c r="G70" s="3">
        <f t="shared" si="22"/>
        <v>-10</v>
      </c>
      <c r="H70">
        <f t="shared" ref="H70:H133" si="25">H69+_dt*F69</f>
        <v>1.3586963771949658</v>
      </c>
      <c r="I70" s="3">
        <f t="shared" ref="I70:I133" si="26">I69+_dt*G69</f>
        <v>18.388209829302319</v>
      </c>
      <c r="J70">
        <f t="shared" ref="J70:J133" si="27">J69+_dt*H69</f>
        <v>0.18478270729851534</v>
      </c>
      <c r="K70" s="3">
        <f t="shared" ref="K70:K133" si="28">K69+_dt*I69</f>
        <v>2.5946365367851132</v>
      </c>
      <c r="L70">
        <f t="shared" si="23"/>
        <v>0.18478270729851534</v>
      </c>
      <c r="M70" s="3">
        <f t="shared" si="8"/>
        <v>2.5946365367851132</v>
      </c>
    </row>
    <row r="71" spans="4:13" x14ac:dyDescent="0.3">
      <c r="D71" s="2">
        <f t="shared" si="21"/>
        <v>69</v>
      </c>
      <c r="E71" s="3">
        <f t="shared" si="24"/>
        <v>0.13800000000000009</v>
      </c>
      <c r="F71" s="4">
        <f t="shared" si="22"/>
        <v>0</v>
      </c>
      <c r="G71" s="3">
        <f t="shared" si="22"/>
        <v>-10</v>
      </c>
      <c r="H71">
        <f t="shared" si="25"/>
        <v>1.3586963771949658</v>
      </c>
      <c r="I71" s="3">
        <f t="shared" si="26"/>
        <v>18.368209829302319</v>
      </c>
      <c r="J71">
        <f t="shared" si="27"/>
        <v>0.18750010005290527</v>
      </c>
      <c r="K71" s="3">
        <f t="shared" si="28"/>
        <v>2.6314129564437176</v>
      </c>
      <c r="L71">
        <f t="shared" si="23"/>
        <v>0.18750010005290527</v>
      </c>
      <c r="M71" s="3">
        <f t="shared" ref="M71:M134" si="29">MAX(0,K71)</f>
        <v>2.6314129564437176</v>
      </c>
    </row>
    <row r="72" spans="4:13" x14ac:dyDescent="0.3">
      <c r="D72" s="2">
        <f t="shared" si="21"/>
        <v>70</v>
      </c>
      <c r="E72" s="3">
        <f t="shared" si="24"/>
        <v>0.1400000000000001</v>
      </c>
      <c r="F72" s="4">
        <f t="shared" si="22"/>
        <v>0</v>
      </c>
      <c r="G72" s="3">
        <f t="shared" si="22"/>
        <v>-10</v>
      </c>
      <c r="H72">
        <f t="shared" si="25"/>
        <v>1.3586963771949658</v>
      </c>
      <c r="I72" s="3">
        <f t="shared" si="26"/>
        <v>18.34820982930232</v>
      </c>
      <c r="J72">
        <f t="shared" si="27"/>
        <v>0.19021749280729519</v>
      </c>
      <c r="K72" s="3">
        <f t="shared" si="28"/>
        <v>2.6681493761023223</v>
      </c>
      <c r="L72">
        <f t="shared" si="23"/>
        <v>0.19021749280729519</v>
      </c>
      <c r="M72" s="3">
        <f t="shared" si="29"/>
        <v>2.6681493761023223</v>
      </c>
    </row>
    <row r="73" spans="4:13" x14ac:dyDescent="0.3">
      <c r="D73" s="2">
        <f t="shared" si="21"/>
        <v>71</v>
      </c>
      <c r="E73" s="3">
        <f t="shared" si="24"/>
        <v>0.1420000000000001</v>
      </c>
      <c r="F73" s="4">
        <f t="shared" si="22"/>
        <v>0</v>
      </c>
      <c r="G73" s="3">
        <f t="shared" si="22"/>
        <v>-10</v>
      </c>
      <c r="H73">
        <f t="shared" si="25"/>
        <v>1.3586963771949658</v>
      </c>
      <c r="I73" s="3">
        <f t="shared" si="26"/>
        <v>18.32820982930232</v>
      </c>
      <c r="J73">
        <f t="shared" si="27"/>
        <v>0.19293488556168512</v>
      </c>
      <c r="K73" s="3">
        <f t="shared" si="28"/>
        <v>2.7048457957609271</v>
      </c>
      <c r="L73">
        <f t="shared" si="23"/>
        <v>0.19293488556168512</v>
      </c>
      <c r="M73" s="3">
        <f t="shared" si="29"/>
        <v>2.7048457957609271</v>
      </c>
    </row>
    <row r="74" spans="4:13" x14ac:dyDescent="0.3">
      <c r="D74" s="2">
        <f t="shared" si="21"/>
        <v>72</v>
      </c>
      <c r="E74" s="3">
        <f t="shared" si="24"/>
        <v>0.1440000000000001</v>
      </c>
      <c r="F74" s="4">
        <f t="shared" si="22"/>
        <v>0</v>
      </c>
      <c r="G74" s="3">
        <f t="shared" si="22"/>
        <v>-10</v>
      </c>
      <c r="H74">
        <f t="shared" si="25"/>
        <v>1.3586963771949658</v>
      </c>
      <c r="I74" s="3">
        <f t="shared" si="26"/>
        <v>18.308209829302321</v>
      </c>
      <c r="J74">
        <f t="shared" si="27"/>
        <v>0.19565227831607504</v>
      </c>
      <c r="K74" s="3">
        <f t="shared" si="28"/>
        <v>2.7415022154195317</v>
      </c>
      <c r="L74">
        <f t="shared" si="23"/>
        <v>0.19565227831607504</v>
      </c>
      <c r="M74" s="3">
        <f t="shared" si="29"/>
        <v>2.7415022154195317</v>
      </c>
    </row>
    <row r="75" spans="4:13" x14ac:dyDescent="0.3">
      <c r="D75" s="2">
        <f t="shared" si="21"/>
        <v>73</v>
      </c>
      <c r="E75" s="3">
        <f t="shared" si="24"/>
        <v>0.1460000000000001</v>
      </c>
      <c r="F75" s="4">
        <f t="shared" si="22"/>
        <v>0</v>
      </c>
      <c r="G75" s="3">
        <f t="shared" si="22"/>
        <v>-10</v>
      </c>
      <c r="H75">
        <f t="shared" si="25"/>
        <v>1.3586963771949658</v>
      </c>
      <c r="I75" s="3">
        <f t="shared" si="26"/>
        <v>18.288209829302321</v>
      </c>
      <c r="J75">
        <f t="shared" si="27"/>
        <v>0.19836967107046496</v>
      </c>
      <c r="K75" s="3">
        <f t="shared" si="28"/>
        <v>2.7781186350781364</v>
      </c>
      <c r="L75">
        <f t="shared" si="23"/>
        <v>0.19836967107046496</v>
      </c>
      <c r="M75" s="3">
        <f t="shared" si="29"/>
        <v>2.7781186350781364</v>
      </c>
    </row>
    <row r="76" spans="4:13" x14ac:dyDescent="0.3">
      <c r="D76" s="2">
        <f t="shared" si="21"/>
        <v>74</v>
      </c>
      <c r="E76" s="3">
        <f t="shared" si="24"/>
        <v>0.1480000000000001</v>
      </c>
      <c r="F76" s="4">
        <f t="shared" si="22"/>
        <v>0</v>
      </c>
      <c r="G76" s="3">
        <f t="shared" si="22"/>
        <v>-10</v>
      </c>
      <c r="H76">
        <f t="shared" si="25"/>
        <v>1.3586963771949658</v>
      </c>
      <c r="I76" s="3">
        <f t="shared" si="26"/>
        <v>18.268209829302322</v>
      </c>
      <c r="J76">
        <f t="shared" si="27"/>
        <v>0.20108706382485489</v>
      </c>
      <c r="K76" s="3">
        <f t="shared" si="28"/>
        <v>2.8146950547367409</v>
      </c>
      <c r="L76">
        <f t="shared" si="23"/>
        <v>0.20108706382485489</v>
      </c>
      <c r="M76" s="3">
        <f t="shared" si="29"/>
        <v>2.8146950547367409</v>
      </c>
    </row>
    <row r="77" spans="4:13" x14ac:dyDescent="0.3">
      <c r="D77" s="2">
        <f t="shared" si="21"/>
        <v>75</v>
      </c>
      <c r="E77" s="3">
        <f t="shared" si="24"/>
        <v>0.15000000000000011</v>
      </c>
      <c r="F77" s="4">
        <f t="shared" si="22"/>
        <v>0</v>
      </c>
      <c r="G77" s="3">
        <f t="shared" si="22"/>
        <v>-10</v>
      </c>
      <c r="H77">
        <f t="shared" si="25"/>
        <v>1.3586963771949658</v>
      </c>
      <c r="I77" s="3">
        <f t="shared" si="26"/>
        <v>18.248209829302322</v>
      </c>
      <c r="J77">
        <f t="shared" si="27"/>
        <v>0.20380445657924481</v>
      </c>
      <c r="K77" s="3">
        <f t="shared" si="28"/>
        <v>2.8512314743953455</v>
      </c>
      <c r="L77">
        <f t="shared" si="23"/>
        <v>0.20380445657924481</v>
      </c>
      <c r="M77" s="3">
        <f t="shared" si="29"/>
        <v>2.8512314743953455</v>
      </c>
    </row>
    <row r="78" spans="4:13" x14ac:dyDescent="0.3">
      <c r="D78" s="2">
        <f t="shared" si="21"/>
        <v>76</v>
      </c>
      <c r="E78" s="3">
        <f t="shared" si="24"/>
        <v>0.15200000000000011</v>
      </c>
      <c r="F78" s="4">
        <f t="shared" si="22"/>
        <v>0</v>
      </c>
      <c r="G78" s="3">
        <f t="shared" si="22"/>
        <v>-10</v>
      </c>
      <c r="H78">
        <f t="shared" si="25"/>
        <v>1.3586963771949658</v>
      </c>
      <c r="I78" s="3">
        <f t="shared" si="26"/>
        <v>18.228209829302322</v>
      </c>
      <c r="J78">
        <f t="shared" si="27"/>
        <v>0.20652184933363474</v>
      </c>
      <c r="K78" s="3">
        <f t="shared" si="28"/>
        <v>2.8877278940539504</v>
      </c>
      <c r="L78">
        <f t="shared" si="23"/>
        <v>0.20652184933363474</v>
      </c>
      <c r="M78" s="3">
        <f t="shared" si="29"/>
        <v>2.8877278940539504</v>
      </c>
    </row>
    <row r="79" spans="4:13" x14ac:dyDescent="0.3">
      <c r="D79" s="2">
        <f t="shared" si="21"/>
        <v>77</v>
      </c>
      <c r="E79" s="3">
        <f t="shared" si="24"/>
        <v>0.15400000000000011</v>
      </c>
      <c r="F79" s="4">
        <f t="shared" si="22"/>
        <v>0</v>
      </c>
      <c r="G79" s="3">
        <f t="shared" si="22"/>
        <v>-10</v>
      </c>
      <c r="H79">
        <f t="shared" si="25"/>
        <v>1.3586963771949658</v>
      </c>
      <c r="I79" s="3">
        <f t="shared" si="26"/>
        <v>18.208209829302323</v>
      </c>
      <c r="J79">
        <f t="shared" si="27"/>
        <v>0.20923924208802466</v>
      </c>
      <c r="K79" s="3">
        <f t="shared" si="28"/>
        <v>2.9241843137125549</v>
      </c>
      <c r="L79">
        <f t="shared" si="23"/>
        <v>0.20923924208802466</v>
      </c>
      <c r="M79" s="3">
        <f t="shared" si="29"/>
        <v>2.9241843137125549</v>
      </c>
    </row>
    <row r="80" spans="4:13" x14ac:dyDescent="0.3">
      <c r="D80" s="2">
        <f t="shared" si="21"/>
        <v>78</v>
      </c>
      <c r="E80" s="3">
        <f t="shared" si="24"/>
        <v>0.15600000000000011</v>
      </c>
      <c r="F80" s="4">
        <f t="shared" si="22"/>
        <v>0</v>
      </c>
      <c r="G80" s="3">
        <f t="shared" si="22"/>
        <v>-10</v>
      </c>
      <c r="H80">
        <f t="shared" si="25"/>
        <v>1.3586963771949658</v>
      </c>
      <c r="I80" s="3">
        <f t="shared" si="26"/>
        <v>18.188209829302323</v>
      </c>
      <c r="J80">
        <f t="shared" si="27"/>
        <v>0.21195663484241459</v>
      </c>
      <c r="K80" s="3">
        <f t="shared" si="28"/>
        <v>2.9606007333711597</v>
      </c>
      <c r="L80">
        <f t="shared" si="23"/>
        <v>0.21195663484241459</v>
      </c>
      <c r="M80" s="3">
        <f t="shared" si="29"/>
        <v>2.9606007333711597</v>
      </c>
    </row>
    <row r="81" spans="4:13" x14ac:dyDescent="0.3">
      <c r="D81" s="2">
        <f t="shared" si="21"/>
        <v>79</v>
      </c>
      <c r="E81" s="3">
        <f t="shared" si="24"/>
        <v>0.15800000000000011</v>
      </c>
      <c r="F81" s="4">
        <f t="shared" si="22"/>
        <v>0</v>
      </c>
      <c r="G81" s="3">
        <f t="shared" si="22"/>
        <v>-10</v>
      </c>
      <c r="H81">
        <f t="shared" si="25"/>
        <v>1.3586963771949658</v>
      </c>
      <c r="I81" s="3">
        <f t="shared" si="26"/>
        <v>18.168209829302324</v>
      </c>
      <c r="J81">
        <f t="shared" si="27"/>
        <v>0.21467402759680451</v>
      </c>
      <c r="K81" s="3">
        <f t="shared" si="28"/>
        <v>2.9969771530297642</v>
      </c>
      <c r="L81">
        <f t="shared" si="23"/>
        <v>0.21467402759680451</v>
      </c>
      <c r="M81" s="3">
        <f t="shared" si="29"/>
        <v>2.9969771530297642</v>
      </c>
    </row>
    <row r="82" spans="4:13" x14ac:dyDescent="0.3">
      <c r="D82" s="2">
        <f t="shared" si="21"/>
        <v>80</v>
      </c>
      <c r="E82" s="3">
        <f t="shared" si="24"/>
        <v>0.16000000000000011</v>
      </c>
      <c r="F82" s="4">
        <f t="shared" si="22"/>
        <v>0</v>
      </c>
      <c r="G82" s="3">
        <f t="shared" si="22"/>
        <v>-10</v>
      </c>
      <c r="H82">
        <f t="shared" si="25"/>
        <v>1.3586963771949658</v>
      </c>
      <c r="I82" s="3">
        <f t="shared" si="26"/>
        <v>18.148209829302324</v>
      </c>
      <c r="J82">
        <f t="shared" si="27"/>
        <v>0.21739142035119444</v>
      </c>
      <c r="K82" s="3">
        <f t="shared" si="28"/>
        <v>3.0333135726883689</v>
      </c>
      <c r="L82">
        <f t="shared" si="23"/>
        <v>0.21739142035119444</v>
      </c>
      <c r="M82" s="3">
        <f t="shared" si="29"/>
        <v>3.0333135726883689</v>
      </c>
    </row>
    <row r="83" spans="4:13" x14ac:dyDescent="0.3">
      <c r="D83" s="2">
        <f t="shared" si="21"/>
        <v>81</v>
      </c>
      <c r="E83" s="3">
        <f t="shared" si="24"/>
        <v>0.16200000000000012</v>
      </c>
      <c r="F83" s="4">
        <f t="shared" si="22"/>
        <v>0</v>
      </c>
      <c r="G83" s="3">
        <f t="shared" si="22"/>
        <v>-10</v>
      </c>
      <c r="H83">
        <f t="shared" si="25"/>
        <v>1.3586963771949658</v>
      </c>
      <c r="I83" s="3">
        <f t="shared" si="26"/>
        <v>18.128209829302325</v>
      </c>
      <c r="J83">
        <f t="shared" si="27"/>
        <v>0.22010881310558436</v>
      </c>
      <c r="K83" s="3">
        <f t="shared" si="28"/>
        <v>3.0696099923469737</v>
      </c>
      <c r="L83">
        <f t="shared" si="23"/>
        <v>0.22010881310558436</v>
      </c>
      <c r="M83" s="3">
        <f t="shared" si="29"/>
        <v>3.0696099923469737</v>
      </c>
    </row>
    <row r="84" spans="4:13" x14ac:dyDescent="0.3">
      <c r="D84" s="2">
        <f t="shared" si="21"/>
        <v>82</v>
      </c>
      <c r="E84" s="3">
        <f t="shared" si="24"/>
        <v>0.16400000000000012</v>
      </c>
      <c r="F84" s="4">
        <f t="shared" ref="F84:G99" si="30">F83</f>
        <v>0</v>
      </c>
      <c r="G84" s="3">
        <f t="shared" si="30"/>
        <v>-10</v>
      </c>
      <c r="H84">
        <f t="shared" si="25"/>
        <v>1.3586963771949658</v>
      </c>
      <c r="I84" s="3">
        <f t="shared" si="26"/>
        <v>18.108209829302325</v>
      </c>
      <c r="J84">
        <f t="shared" si="27"/>
        <v>0.22282620585997429</v>
      </c>
      <c r="K84" s="3">
        <f t="shared" si="28"/>
        <v>3.1058664120055783</v>
      </c>
      <c r="L84">
        <f t="shared" si="23"/>
        <v>0.22282620585997429</v>
      </c>
      <c r="M84" s="3">
        <f t="shared" si="29"/>
        <v>3.1058664120055783</v>
      </c>
    </row>
    <row r="85" spans="4:13" x14ac:dyDescent="0.3">
      <c r="D85" s="2">
        <f t="shared" si="21"/>
        <v>83</v>
      </c>
      <c r="E85" s="3">
        <f t="shared" si="24"/>
        <v>0.16600000000000012</v>
      </c>
      <c r="F85" s="4">
        <f t="shared" si="30"/>
        <v>0</v>
      </c>
      <c r="G85" s="3">
        <f t="shared" si="30"/>
        <v>-10</v>
      </c>
      <c r="H85">
        <f t="shared" si="25"/>
        <v>1.3586963771949658</v>
      </c>
      <c r="I85" s="3">
        <f t="shared" si="26"/>
        <v>18.088209829302325</v>
      </c>
      <c r="J85">
        <f t="shared" si="27"/>
        <v>0.22554359861436421</v>
      </c>
      <c r="K85" s="3">
        <f t="shared" si="28"/>
        <v>3.1420828316641831</v>
      </c>
      <c r="L85">
        <f t="shared" si="23"/>
        <v>0.22554359861436421</v>
      </c>
      <c r="M85" s="3">
        <f t="shared" si="29"/>
        <v>3.1420828316641831</v>
      </c>
    </row>
    <row r="86" spans="4:13" x14ac:dyDescent="0.3">
      <c r="D86" s="2">
        <f t="shared" si="21"/>
        <v>84</v>
      </c>
      <c r="E86" s="3">
        <f t="shared" si="24"/>
        <v>0.16800000000000012</v>
      </c>
      <c r="F86" s="4">
        <f t="shared" si="30"/>
        <v>0</v>
      </c>
      <c r="G86" s="3">
        <f t="shared" si="30"/>
        <v>-10</v>
      </c>
      <c r="H86">
        <f t="shared" si="25"/>
        <v>1.3586963771949658</v>
      </c>
      <c r="I86" s="3">
        <f t="shared" si="26"/>
        <v>18.068209829302326</v>
      </c>
      <c r="J86">
        <f t="shared" si="27"/>
        <v>0.22826099136875413</v>
      </c>
      <c r="K86" s="3">
        <f t="shared" si="28"/>
        <v>3.1782592513227876</v>
      </c>
      <c r="L86">
        <f t="shared" si="23"/>
        <v>0.22826099136875413</v>
      </c>
      <c r="M86" s="3">
        <f t="shared" si="29"/>
        <v>3.1782592513227876</v>
      </c>
    </row>
    <row r="87" spans="4:13" x14ac:dyDescent="0.3">
      <c r="D87" s="2">
        <f t="shared" si="21"/>
        <v>85</v>
      </c>
      <c r="E87" s="3">
        <f t="shared" si="24"/>
        <v>0.17000000000000012</v>
      </c>
      <c r="F87" s="4">
        <f t="shared" si="30"/>
        <v>0</v>
      </c>
      <c r="G87" s="3">
        <f t="shared" si="30"/>
        <v>-10</v>
      </c>
      <c r="H87">
        <f t="shared" si="25"/>
        <v>1.3586963771949658</v>
      </c>
      <c r="I87" s="3">
        <f t="shared" si="26"/>
        <v>18.048209829302326</v>
      </c>
      <c r="J87">
        <f t="shared" si="27"/>
        <v>0.23097838412314406</v>
      </c>
      <c r="K87" s="3">
        <f t="shared" si="28"/>
        <v>3.2143956709813923</v>
      </c>
      <c r="L87">
        <f t="shared" si="23"/>
        <v>0.23097838412314406</v>
      </c>
      <c r="M87" s="3">
        <f t="shared" si="29"/>
        <v>3.2143956709813923</v>
      </c>
    </row>
    <row r="88" spans="4:13" x14ac:dyDescent="0.3">
      <c r="D88" s="2">
        <f t="shared" si="21"/>
        <v>86</v>
      </c>
      <c r="E88" s="3">
        <f t="shared" si="24"/>
        <v>0.17200000000000013</v>
      </c>
      <c r="F88" s="4">
        <f t="shared" si="30"/>
        <v>0</v>
      </c>
      <c r="G88" s="3">
        <f t="shared" si="30"/>
        <v>-10</v>
      </c>
      <c r="H88">
        <f t="shared" si="25"/>
        <v>1.3586963771949658</v>
      </c>
      <c r="I88" s="3">
        <f t="shared" si="26"/>
        <v>18.028209829302327</v>
      </c>
      <c r="J88">
        <f t="shared" si="27"/>
        <v>0.23369577687753398</v>
      </c>
      <c r="K88" s="3">
        <f t="shared" si="28"/>
        <v>3.2504920906399968</v>
      </c>
      <c r="L88">
        <f t="shared" si="23"/>
        <v>0.23369577687753398</v>
      </c>
      <c r="M88" s="3">
        <f t="shared" si="29"/>
        <v>3.2504920906399968</v>
      </c>
    </row>
    <row r="89" spans="4:13" x14ac:dyDescent="0.3">
      <c r="D89" s="2">
        <f t="shared" si="21"/>
        <v>87</v>
      </c>
      <c r="E89" s="3">
        <f t="shared" si="24"/>
        <v>0.17400000000000013</v>
      </c>
      <c r="F89" s="4">
        <f t="shared" si="30"/>
        <v>0</v>
      </c>
      <c r="G89" s="3">
        <f t="shared" si="30"/>
        <v>-10</v>
      </c>
      <c r="H89">
        <f t="shared" si="25"/>
        <v>1.3586963771949658</v>
      </c>
      <c r="I89" s="3">
        <f t="shared" si="26"/>
        <v>18.008209829302327</v>
      </c>
      <c r="J89">
        <f t="shared" si="27"/>
        <v>0.23641316963192391</v>
      </c>
      <c r="K89" s="3">
        <f t="shared" si="28"/>
        <v>3.2865485102986014</v>
      </c>
      <c r="L89">
        <f t="shared" si="23"/>
        <v>0.23641316963192391</v>
      </c>
      <c r="M89" s="3">
        <f t="shared" si="29"/>
        <v>3.2865485102986014</v>
      </c>
    </row>
    <row r="90" spans="4:13" x14ac:dyDescent="0.3">
      <c r="D90" s="2">
        <f t="shared" si="21"/>
        <v>88</v>
      </c>
      <c r="E90" s="3">
        <f t="shared" si="24"/>
        <v>0.17600000000000013</v>
      </c>
      <c r="F90" s="4">
        <f t="shared" si="30"/>
        <v>0</v>
      </c>
      <c r="G90" s="3">
        <f t="shared" si="30"/>
        <v>-10</v>
      </c>
      <c r="H90">
        <f t="shared" si="25"/>
        <v>1.3586963771949658</v>
      </c>
      <c r="I90" s="3">
        <f t="shared" si="26"/>
        <v>17.988209829302328</v>
      </c>
      <c r="J90">
        <f t="shared" si="27"/>
        <v>0.23913056238631383</v>
      </c>
      <c r="K90" s="3">
        <f t="shared" si="28"/>
        <v>3.3225649299572062</v>
      </c>
      <c r="L90">
        <f t="shared" si="23"/>
        <v>0.23913056238631383</v>
      </c>
      <c r="M90" s="3">
        <f t="shared" si="29"/>
        <v>3.3225649299572062</v>
      </c>
    </row>
    <row r="91" spans="4:13" x14ac:dyDescent="0.3">
      <c r="D91" s="2">
        <f t="shared" si="21"/>
        <v>89</v>
      </c>
      <c r="E91" s="3">
        <f t="shared" si="24"/>
        <v>0.17800000000000013</v>
      </c>
      <c r="F91" s="4">
        <f t="shared" si="30"/>
        <v>0</v>
      </c>
      <c r="G91" s="3">
        <f t="shared" si="30"/>
        <v>-10</v>
      </c>
      <c r="H91">
        <f t="shared" si="25"/>
        <v>1.3586963771949658</v>
      </c>
      <c r="I91" s="3">
        <f t="shared" si="26"/>
        <v>17.968209829302328</v>
      </c>
      <c r="J91">
        <f t="shared" si="27"/>
        <v>0.24184795514070376</v>
      </c>
      <c r="K91" s="3">
        <f t="shared" si="28"/>
        <v>3.3585413496158107</v>
      </c>
      <c r="L91">
        <f t="shared" si="23"/>
        <v>0.24184795514070376</v>
      </c>
      <c r="M91" s="3">
        <f t="shared" si="29"/>
        <v>3.3585413496158107</v>
      </c>
    </row>
    <row r="92" spans="4:13" x14ac:dyDescent="0.3">
      <c r="D92" s="2">
        <f t="shared" si="21"/>
        <v>90</v>
      </c>
      <c r="E92" s="3">
        <f t="shared" si="24"/>
        <v>0.18000000000000013</v>
      </c>
      <c r="F92" s="4">
        <f t="shared" si="30"/>
        <v>0</v>
      </c>
      <c r="G92" s="3">
        <f t="shared" si="30"/>
        <v>-10</v>
      </c>
      <c r="H92">
        <f t="shared" si="25"/>
        <v>1.3586963771949658</v>
      </c>
      <c r="I92" s="3">
        <f t="shared" si="26"/>
        <v>17.948209829302328</v>
      </c>
      <c r="J92">
        <f t="shared" si="27"/>
        <v>0.24456534789509368</v>
      </c>
      <c r="K92" s="3">
        <f t="shared" si="28"/>
        <v>3.3944777692744155</v>
      </c>
      <c r="L92">
        <f t="shared" si="23"/>
        <v>0.24456534789509368</v>
      </c>
      <c r="M92" s="3">
        <f t="shared" si="29"/>
        <v>3.3944777692744155</v>
      </c>
    </row>
    <row r="93" spans="4:13" x14ac:dyDescent="0.3">
      <c r="D93" s="2">
        <f t="shared" si="21"/>
        <v>91</v>
      </c>
      <c r="E93" s="3">
        <f t="shared" si="24"/>
        <v>0.18200000000000013</v>
      </c>
      <c r="F93" s="4">
        <f t="shared" si="30"/>
        <v>0</v>
      </c>
      <c r="G93" s="3">
        <f t="shared" si="30"/>
        <v>-10</v>
      </c>
      <c r="H93">
        <f t="shared" si="25"/>
        <v>1.3586963771949658</v>
      </c>
      <c r="I93" s="3">
        <f t="shared" si="26"/>
        <v>17.928209829302329</v>
      </c>
      <c r="J93">
        <f t="shared" si="27"/>
        <v>0.24728274064948361</v>
      </c>
      <c r="K93" s="3">
        <f t="shared" si="28"/>
        <v>3.4303741889330199</v>
      </c>
      <c r="L93">
        <f t="shared" si="23"/>
        <v>0.24728274064948361</v>
      </c>
      <c r="M93" s="3">
        <f t="shared" si="29"/>
        <v>3.4303741889330199</v>
      </c>
    </row>
    <row r="94" spans="4:13" x14ac:dyDescent="0.3">
      <c r="D94" s="2">
        <f t="shared" si="21"/>
        <v>92</v>
      </c>
      <c r="E94" s="3">
        <f t="shared" si="24"/>
        <v>0.18400000000000014</v>
      </c>
      <c r="F94" s="4">
        <f t="shared" si="30"/>
        <v>0</v>
      </c>
      <c r="G94" s="3">
        <f t="shared" si="30"/>
        <v>-10</v>
      </c>
      <c r="H94">
        <f t="shared" si="25"/>
        <v>1.3586963771949658</v>
      </c>
      <c r="I94" s="3">
        <f t="shared" si="26"/>
        <v>17.908209829302329</v>
      </c>
      <c r="J94">
        <f t="shared" si="27"/>
        <v>0.25000013340387356</v>
      </c>
      <c r="K94" s="3">
        <f t="shared" si="28"/>
        <v>3.4662306085916246</v>
      </c>
      <c r="L94">
        <f t="shared" si="23"/>
        <v>0.25000013340387356</v>
      </c>
      <c r="M94" s="3">
        <f t="shared" si="29"/>
        <v>3.4662306085916246</v>
      </c>
    </row>
    <row r="95" spans="4:13" x14ac:dyDescent="0.3">
      <c r="D95" s="2">
        <f t="shared" si="21"/>
        <v>93</v>
      </c>
      <c r="E95" s="3">
        <f t="shared" si="24"/>
        <v>0.18600000000000014</v>
      </c>
      <c r="F95" s="4">
        <f t="shared" si="30"/>
        <v>0</v>
      </c>
      <c r="G95" s="3">
        <f t="shared" si="30"/>
        <v>-10</v>
      </c>
      <c r="H95">
        <f t="shared" si="25"/>
        <v>1.3586963771949658</v>
      </c>
      <c r="I95" s="3">
        <f t="shared" si="26"/>
        <v>17.88820982930233</v>
      </c>
      <c r="J95">
        <f t="shared" si="27"/>
        <v>0.25271752615826348</v>
      </c>
      <c r="K95" s="3">
        <f t="shared" si="28"/>
        <v>3.5020470282502294</v>
      </c>
      <c r="L95">
        <f t="shared" si="23"/>
        <v>0.25271752615826348</v>
      </c>
      <c r="M95" s="3">
        <f t="shared" si="29"/>
        <v>3.5020470282502294</v>
      </c>
    </row>
    <row r="96" spans="4:13" x14ac:dyDescent="0.3">
      <c r="D96" s="2">
        <f t="shared" si="21"/>
        <v>94</v>
      </c>
      <c r="E96" s="3">
        <f t="shared" si="24"/>
        <v>0.18800000000000014</v>
      </c>
      <c r="F96" s="4">
        <f t="shared" si="30"/>
        <v>0</v>
      </c>
      <c r="G96" s="3">
        <f t="shared" si="30"/>
        <v>-10</v>
      </c>
      <c r="H96">
        <f t="shared" si="25"/>
        <v>1.3586963771949658</v>
      </c>
      <c r="I96" s="3">
        <f t="shared" si="26"/>
        <v>17.86820982930233</v>
      </c>
      <c r="J96">
        <f t="shared" si="27"/>
        <v>0.25543491891265341</v>
      </c>
      <c r="K96" s="3">
        <f t="shared" si="28"/>
        <v>3.537823447908834</v>
      </c>
      <c r="L96">
        <f t="shared" si="23"/>
        <v>0.25543491891265341</v>
      </c>
      <c r="M96" s="3">
        <f t="shared" si="29"/>
        <v>3.537823447908834</v>
      </c>
    </row>
    <row r="97" spans="4:13" x14ac:dyDescent="0.3">
      <c r="D97" s="2">
        <f t="shared" si="21"/>
        <v>95</v>
      </c>
      <c r="E97" s="3">
        <f t="shared" si="24"/>
        <v>0.19000000000000014</v>
      </c>
      <c r="F97" s="4">
        <f t="shared" si="30"/>
        <v>0</v>
      </c>
      <c r="G97" s="3">
        <f t="shared" si="30"/>
        <v>-10</v>
      </c>
      <c r="H97">
        <f t="shared" si="25"/>
        <v>1.3586963771949658</v>
      </c>
      <c r="I97" s="3">
        <f t="shared" si="26"/>
        <v>17.848209829302331</v>
      </c>
      <c r="J97">
        <f t="shared" si="27"/>
        <v>0.25815231166704333</v>
      </c>
      <c r="K97" s="3">
        <f t="shared" si="28"/>
        <v>3.5735598675674387</v>
      </c>
      <c r="L97">
        <f t="shared" si="23"/>
        <v>0.25815231166704333</v>
      </c>
      <c r="M97" s="3">
        <f t="shared" si="29"/>
        <v>3.5735598675674387</v>
      </c>
    </row>
    <row r="98" spans="4:13" x14ac:dyDescent="0.3">
      <c r="D98" s="2">
        <f t="shared" si="21"/>
        <v>96</v>
      </c>
      <c r="E98" s="3">
        <f t="shared" si="24"/>
        <v>0.19200000000000014</v>
      </c>
      <c r="F98" s="4">
        <f t="shared" si="30"/>
        <v>0</v>
      </c>
      <c r="G98" s="3">
        <f t="shared" si="30"/>
        <v>-10</v>
      </c>
      <c r="H98">
        <f t="shared" si="25"/>
        <v>1.3586963771949658</v>
      </c>
      <c r="I98" s="3">
        <f t="shared" si="26"/>
        <v>17.828209829302331</v>
      </c>
      <c r="J98">
        <f t="shared" si="27"/>
        <v>0.26086970442143326</v>
      </c>
      <c r="K98" s="3">
        <f t="shared" si="28"/>
        <v>3.6092562872260432</v>
      </c>
      <c r="L98">
        <f t="shared" si="23"/>
        <v>0.26086970442143326</v>
      </c>
      <c r="M98" s="3">
        <f t="shared" si="29"/>
        <v>3.6092562872260432</v>
      </c>
    </row>
    <row r="99" spans="4:13" x14ac:dyDescent="0.3">
      <c r="D99" s="2">
        <f t="shared" si="21"/>
        <v>97</v>
      </c>
      <c r="E99" s="3">
        <f t="shared" si="24"/>
        <v>0.19400000000000014</v>
      </c>
      <c r="F99" s="4">
        <f t="shared" si="30"/>
        <v>0</v>
      </c>
      <c r="G99" s="3">
        <f t="shared" si="30"/>
        <v>-10</v>
      </c>
      <c r="H99">
        <f t="shared" si="25"/>
        <v>1.3586963771949658</v>
      </c>
      <c r="I99" s="3">
        <f t="shared" si="26"/>
        <v>17.808209829302331</v>
      </c>
      <c r="J99">
        <f t="shared" si="27"/>
        <v>0.26358709717582318</v>
      </c>
      <c r="K99" s="3">
        <f t="shared" si="28"/>
        <v>3.6449127068846479</v>
      </c>
      <c r="L99">
        <f t="shared" si="23"/>
        <v>0.26358709717582318</v>
      </c>
      <c r="M99" s="3">
        <f t="shared" si="29"/>
        <v>3.6449127068846479</v>
      </c>
    </row>
    <row r="100" spans="4:13" x14ac:dyDescent="0.3">
      <c r="D100" s="2">
        <f t="shared" si="21"/>
        <v>98</v>
      </c>
      <c r="E100" s="3">
        <f t="shared" si="24"/>
        <v>0.19600000000000015</v>
      </c>
      <c r="F100" s="4">
        <f t="shared" ref="F100:G115" si="31">F99</f>
        <v>0</v>
      </c>
      <c r="G100" s="3">
        <f t="shared" si="31"/>
        <v>-10</v>
      </c>
      <c r="H100">
        <f t="shared" si="25"/>
        <v>1.3586963771949658</v>
      </c>
      <c r="I100" s="3">
        <f t="shared" si="26"/>
        <v>17.788209829302332</v>
      </c>
      <c r="J100">
        <f t="shared" si="27"/>
        <v>0.26630448993021311</v>
      </c>
      <c r="K100" s="3">
        <f t="shared" si="28"/>
        <v>3.6805291265432527</v>
      </c>
      <c r="L100">
        <f t="shared" si="23"/>
        <v>0.26630448993021311</v>
      </c>
      <c r="M100" s="3">
        <f t="shared" si="29"/>
        <v>3.6805291265432527</v>
      </c>
    </row>
    <row r="101" spans="4:13" x14ac:dyDescent="0.3">
      <c r="D101" s="2">
        <f t="shared" si="21"/>
        <v>99</v>
      </c>
      <c r="E101" s="3">
        <f t="shared" si="24"/>
        <v>0.19800000000000015</v>
      </c>
      <c r="F101" s="4">
        <f t="shared" si="31"/>
        <v>0</v>
      </c>
      <c r="G101" s="3">
        <f t="shared" si="31"/>
        <v>-10</v>
      </c>
      <c r="H101">
        <f t="shared" si="25"/>
        <v>1.3586963771949658</v>
      </c>
      <c r="I101" s="3">
        <f t="shared" si="26"/>
        <v>17.768209829302332</v>
      </c>
      <c r="J101">
        <f t="shared" si="27"/>
        <v>0.26902188268460303</v>
      </c>
      <c r="K101" s="3">
        <f t="shared" si="28"/>
        <v>3.7161055462018573</v>
      </c>
      <c r="L101">
        <f t="shared" si="23"/>
        <v>0.26902188268460303</v>
      </c>
      <c r="M101" s="3">
        <f t="shared" si="29"/>
        <v>3.7161055462018573</v>
      </c>
    </row>
    <row r="102" spans="4:13" x14ac:dyDescent="0.3">
      <c r="D102" s="2">
        <f t="shared" si="21"/>
        <v>100</v>
      </c>
      <c r="E102" s="3">
        <f t="shared" si="24"/>
        <v>0.20000000000000015</v>
      </c>
      <c r="F102" s="4">
        <f t="shared" si="31"/>
        <v>0</v>
      </c>
      <c r="G102" s="3">
        <f t="shared" si="31"/>
        <v>-10</v>
      </c>
      <c r="H102">
        <f t="shared" si="25"/>
        <v>1.3586963771949658</v>
      </c>
      <c r="I102" s="3">
        <f t="shared" si="26"/>
        <v>17.748209829302333</v>
      </c>
      <c r="J102">
        <f t="shared" si="27"/>
        <v>0.27173927543899296</v>
      </c>
      <c r="K102" s="3">
        <f t="shared" si="28"/>
        <v>3.7516419658604621</v>
      </c>
      <c r="L102">
        <f t="shared" si="23"/>
        <v>0.27173927543899296</v>
      </c>
      <c r="M102" s="3">
        <f t="shared" si="29"/>
        <v>3.7516419658604621</v>
      </c>
    </row>
    <row r="103" spans="4:13" x14ac:dyDescent="0.3">
      <c r="D103" s="2">
        <f t="shared" si="21"/>
        <v>101</v>
      </c>
      <c r="E103" s="3">
        <f t="shared" si="24"/>
        <v>0.20200000000000015</v>
      </c>
      <c r="F103" s="4">
        <f t="shared" si="31"/>
        <v>0</v>
      </c>
      <c r="G103" s="3">
        <f t="shared" si="31"/>
        <v>-10</v>
      </c>
      <c r="H103">
        <f t="shared" si="25"/>
        <v>1.3586963771949658</v>
      </c>
      <c r="I103" s="3">
        <f t="shared" si="26"/>
        <v>17.728209829302333</v>
      </c>
      <c r="J103">
        <f t="shared" si="27"/>
        <v>0.27445666819338288</v>
      </c>
      <c r="K103" s="3">
        <f t="shared" si="28"/>
        <v>3.7871383855190666</v>
      </c>
      <c r="L103">
        <f t="shared" si="23"/>
        <v>0.27445666819338288</v>
      </c>
      <c r="M103" s="3">
        <f t="shared" si="29"/>
        <v>3.7871383855190666</v>
      </c>
    </row>
    <row r="104" spans="4:13" x14ac:dyDescent="0.3">
      <c r="D104" s="2">
        <f t="shared" si="21"/>
        <v>102</v>
      </c>
      <c r="E104" s="3">
        <f t="shared" si="24"/>
        <v>0.20400000000000015</v>
      </c>
      <c r="F104" s="4">
        <f t="shared" si="31"/>
        <v>0</v>
      </c>
      <c r="G104" s="3">
        <f t="shared" si="31"/>
        <v>-10</v>
      </c>
      <c r="H104">
        <f t="shared" si="25"/>
        <v>1.3586963771949658</v>
      </c>
      <c r="I104" s="3">
        <f t="shared" si="26"/>
        <v>17.708209829302334</v>
      </c>
      <c r="J104">
        <f t="shared" si="27"/>
        <v>0.2771740609477728</v>
      </c>
      <c r="K104" s="3">
        <f t="shared" si="28"/>
        <v>3.8225948051776713</v>
      </c>
      <c r="L104">
        <f t="shared" si="23"/>
        <v>0.2771740609477728</v>
      </c>
      <c r="M104" s="3">
        <f t="shared" si="29"/>
        <v>3.8225948051776713</v>
      </c>
    </row>
    <row r="105" spans="4:13" x14ac:dyDescent="0.3">
      <c r="D105" s="2">
        <f t="shared" si="21"/>
        <v>103</v>
      </c>
      <c r="E105" s="3">
        <f t="shared" si="24"/>
        <v>0.20600000000000016</v>
      </c>
      <c r="F105" s="4">
        <f t="shared" si="31"/>
        <v>0</v>
      </c>
      <c r="G105" s="3">
        <f t="shared" si="31"/>
        <v>-10</v>
      </c>
      <c r="H105">
        <f t="shared" si="25"/>
        <v>1.3586963771949658</v>
      </c>
      <c r="I105" s="3">
        <f t="shared" si="26"/>
        <v>17.688209829302334</v>
      </c>
      <c r="J105">
        <f t="shared" si="27"/>
        <v>0.27989145370216273</v>
      </c>
      <c r="K105" s="3">
        <f t="shared" si="28"/>
        <v>3.8580112248362761</v>
      </c>
      <c r="L105">
        <f t="shared" si="23"/>
        <v>0.27989145370216273</v>
      </c>
      <c r="M105" s="3">
        <f t="shared" si="29"/>
        <v>3.8580112248362761</v>
      </c>
    </row>
    <row r="106" spans="4:13" x14ac:dyDescent="0.3">
      <c r="D106" s="2">
        <f t="shared" si="21"/>
        <v>104</v>
      </c>
      <c r="E106" s="3">
        <f t="shared" si="24"/>
        <v>0.20800000000000016</v>
      </c>
      <c r="F106" s="4">
        <f t="shared" si="31"/>
        <v>0</v>
      </c>
      <c r="G106" s="3">
        <f t="shared" si="31"/>
        <v>-10</v>
      </c>
      <c r="H106">
        <f t="shared" si="25"/>
        <v>1.3586963771949658</v>
      </c>
      <c r="I106" s="3">
        <f t="shared" si="26"/>
        <v>17.668209829302334</v>
      </c>
      <c r="J106">
        <f t="shared" si="27"/>
        <v>0.28260884645655265</v>
      </c>
      <c r="K106" s="3">
        <f t="shared" si="28"/>
        <v>3.8933876444948807</v>
      </c>
      <c r="L106">
        <f t="shared" si="23"/>
        <v>0.28260884645655265</v>
      </c>
      <c r="M106" s="3">
        <f t="shared" si="29"/>
        <v>3.8933876444948807</v>
      </c>
    </row>
    <row r="107" spans="4:13" x14ac:dyDescent="0.3">
      <c r="D107" s="2">
        <f t="shared" si="21"/>
        <v>105</v>
      </c>
      <c r="E107" s="3">
        <f t="shared" si="24"/>
        <v>0.21000000000000016</v>
      </c>
      <c r="F107" s="4">
        <f t="shared" si="31"/>
        <v>0</v>
      </c>
      <c r="G107" s="3">
        <f t="shared" si="31"/>
        <v>-10</v>
      </c>
      <c r="H107">
        <f t="shared" si="25"/>
        <v>1.3586963771949658</v>
      </c>
      <c r="I107" s="3">
        <f t="shared" si="26"/>
        <v>17.648209829302335</v>
      </c>
      <c r="J107">
        <f t="shared" si="27"/>
        <v>0.28532623921094258</v>
      </c>
      <c r="K107" s="3">
        <f t="shared" si="28"/>
        <v>3.9287240641534855</v>
      </c>
      <c r="L107">
        <f t="shared" si="23"/>
        <v>0.28532623921094258</v>
      </c>
      <c r="M107" s="3">
        <f t="shared" si="29"/>
        <v>3.9287240641534855</v>
      </c>
    </row>
    <row r="108" spans="4:13" x14ac:dyDescent="0.3">
      <c r="D108" s="2">
        <f t="shared" si="21"/>
        <v>106</v>
      </c>
      <c r="E108" s="3">
        <f t="shared" si="24"/>
        <v>0.21200000000000016</v>
      </c>
      <c r="F108" s="4">
        <f t="shared" si="31"/>
        <v>0</v>
      </c>
      <c r="G108" s="3">
        <f t="shared" si="31"/>
        <v>-10</v>
      </c>
      <c r="H108">
        <f t="shared" si="25"/>
        <v>1.3586963771949658</v>
      </c>
      <c r="I108" s="3">
        <f t="shared" si="26"/>
        <v>17.628209829302335</v>
      </c>
      <c r="J108">
        <f t="shared" si="27"/>
        <v>0.2880436319653325</v>
      </c>
      <c r="K108" s="3">
        <f t="shared" si="28"/>
        <v>3.96402048381209</v>
      </c>
      <c r="L108">
        <f t="shared" si="23"/>
        <v>0.2880436319653325</v>
      </c>
      <c r="M108" s="3">
        <f t="shared" si="29"/>
        <v>3.96402048381209</v>
      </c>
    </row>
    <row r="109" spans="4:13" x14ac:dyDescent="0.3">
      <c r="D109" s="2">
        <f t="shared" si="21"/>
        <v>107</v>
      </c>
      <c r="E109" s="3">
        <f t="shared" si="24"/>
        <v>0.21400000000000016</v>
      </c>
      <c r="F109" s="4">
        <f t="shared" si="31"/>
        <v>0</v>
      </c>
      <c r="G109" s="3">
        <f t="shared" si="31"/>
        <v>-10</v>
      </c>
      <c r="H109">
        <f t="shared" si="25"/>
        <v>1.3586963771949658</v>
      </c>
      <c r="I109" s="3">
        <f t="shared" si="26"/>
        <v>17.608209829302336</v>
      </c>
      <c r="J109">
        <f t="shared" si="27"/>
        <v>0.29076102471972243</v>
      </c>
      <c r="K109" s="3">
        <f t="shared" si="28"/>
        <v>3.9992769034706948</v>
      </c>
      <c r="L109">
        <f t="shared" si="23"/>
        <v>0.29076102471972243</v>
      </c>
      <c r="M109" s="3">
        <f t="shared" si="29"/>
        <v>3.9992769034706948</v>
      </c>
    </row>
    <row r="110" spans="4:13" x14ac:dyDescent="0.3">
      <c r="D110" s="2">
        <f t="shared" si="21"/>
        <v>108</v>
      </c>
      <c r="E110" s="3">
        <f t="shared" si="24"/>
        <v>0.21600000000000016</v>
      </c>
      <c r="F110" s="4">
        <f t="shared" si="31"/>
        <v>0</v>
      </c>
      <c r="G110" s="3">
        <f t="shared" si="31"/>
        <v>-10</v>
      </c>
      <c r="H110">
        <f t="shared" si="25"/>
        <v>1.3586963771949658</v>
      </c>
      <c r="I110" s="3">
        <f t="shared" si="26"/>
        <v>17.588209829302336</v>
      </c>
      <c r="J110">
        <f t="shared" si="27"/>
        <v>0.29347841747411235</v>
      </c>
      <c r="K110" s="3">
        <f t="shared" si="28"/>
        <v>4.0344933231292996</v>
      </c>
      <c r="L110">
        <f t="shared" si="23"/>
        <v>0.29347841747411235</v>
      </c>
      <c r="M110" s="3">
        <f t="shared" si="29"/>
        <v>4.0344933231292996</v>
      </c>
    </row>
    <row r="111" spans="4:13" x14ac:dyDescent="0.3">
      <c r="D111" s="2">
        <f t="shared" si="21"/>
        <v>109</v>
      </c>
      <c r="E111" s="3">
        <f t="shared" si="24"/>
        <v>0.21800000000000017</v>
      </c>
      <c r="F111" s="4">
        <f t="shared" si="31"/>
        <v>0</v>
      </c>
      <c r="G111" s="3">
        <f t="shared" si="31"/>
        <v>-10</v>
      </c>
      <c r="H111">
        <f t="shared" si="25"/>
        <v>1.3586963771949658</v>
      </c>
      <c r="I111" s="3">
        <f t="shared" si="26"/>
        <v>17.568209829302337</v>
      </c>
      <c r="J111">
        <f t="shared" si="27"/>
        <v>0.29619581022850228</v>
      </c>
      <c r="K111" s="3">
        <f t="shared" si="28"/>
        <v>4.0696697427879043</v>
      </c>
      <c r="L111">
        <f t="shared" si="23"/>
        <v>0.29619581022850228</v>
      </c>
      <c r="M111" s="3">
        <f t="shared" si="29"/>
        <v>4.0696697427879043</v>
      </c>
    </row>
    <row r="112" spans="4:13" x14ac:dyDescent="0.3">
      <c r="D112" s="2">
        <f t="shared" si="21"/>
        <v>110</v>
      </c>
      <c r="E112" s="3">
        <f t="shared" si="24"/>
        <v>0.22000000000000017</v>
      </c>
      <c r="F112" s="4">
        <f t="shared" si="31"/>
        <v>0</v>
      </c>
      <c r="G112" s="3">
        <f t="shared" si="31"/>
        <v>-10</v>
      </c>
      <c r="H112">
        <f t="shared" si="25"/>
        <v>1.3586963771949658</v>
      </c>
      <c r="I112" s="3">
        <f t="shared" si="26"/>
        <v>17.548209829302337</v>
      </c>
      <c r="J112">
        <f t="shared" si="27"/>
        <v>0.2989132029828922</v>
      </c>
      <c r="K112" s="3">
        <f t="shared" si="28"/>
        <v>4.1048061624465086</v>
      </c>
      <c r="L112">
        <f t="shared" si="23"/>
        <v>0.2989132029828922</v>
      </c>
      <c r="M112" s="3">
        <f t="shared" si="29"/>
        <v>4.1048061624465086</v>
      </c>
    </row>
    <row r="113" spans="4:13" x14ac:dyDescent="0.3">
      <c r="D113" s="2">
        <f t="shared" si="21"/>
        <v>111</v>
      </c>
      <c r="E113" s="3">
        <f t="shared" si="24"/>
        <v>0.22200000000000017</v>
      </c>
      <c r="F113" s="4">
        <f t="shared" si="31"/>
        <v>0</v>
      </c>
      <c r="G113" s="3">
        <f t="shared" si="31"/>
        <v>-10</v>
      </c>
      <c r="H113">
        <f t="shared" si="25"/>
        <v>1.3586963771949658</v>
      </c>
      <c r="I113" s="3">
        <f t="shared" si="26"/>
        <v>17.528209829302337</v>
      </c>
      <c r="J113">
        <f t="shared" si="27"/>
        <v>0.30163059573728213</v>
      </c>
      <c r="K113" s="3">
        <f t="shared" si="28"/>
        <v>4.1399025821051136</v>
      </c>
      <c r="L113">
        <f t="shared" si="23"/>
        <v>0.30163059573728213</v>
      </c>
      <c r="M113" s="3">
        <f t="shared" si="29"/>
        <v>4.1399025821051136</v>
      </c>
    </row>
    <row r="114" spans="4:13" x14ac:dyDescent="0.3">
      <c r="D114" s="2">
        <f t="shared" si="21"/>
        <v>112</v>
      </c>
      <c r="E114" s="3">
        <f t="shared" si="24"/>
        <v>0.22400000000000017</v>
      </c>
      <c r="F114" s="4">
        <f t="shared" si="31"/>
        <v>0</v>
      </c>
      <c r="G114" s="3">
        <f t="shared" si="31"/>
        <v>-10</v>
      </c>
      <c r="H114">
        <f t="shared" si="25"/>
        <v>1.3586963771949658</v>
      </c>
      <c r="I114" s="3">
        <f t="shared" si="26"/>
        <v>17.508209829302338</v>
      </c>
      <c r="J114">
        <f t="shared" si="27"/>
        <v>0.30434798849167205</v>
      </c>
      <c r="K114" s="3">
        <f t="shared" si="28"/>
        <v>4.1749590017637184</v>
      </c>
      <c r="L114">
        <f t="shared" si="23"/>
        <v>0.30434798849167205</v>
      </c>
      <c r="M114" s="3">
        <f t="shared" si="29"/>
        <v>4.1749590017637184</v>
      </c>
    </row>
    <row r="115" spans="4:13" x14ac:dyDescent="0.3">
      <c r="D115" s="2">
        <f t="shared" si="21"/>
        <v>113</v>
      </c>
      <c r="E115" s="3">
        <f t="shared" si="24"/>
        <v>0.22600000000000017</v>
      </c>
      <c r="F115" s="4">
        <f t="shared" si="31"/>
        <v>0</v>
      </c>
      <c r="G115" s="3">
        <f t="shared" si="31"/>
        <v>-10</v>
      </c>
      <c r="H115">
        <f t="shared" si="25"/>
        <v>1.3586963771949658</v>
      </c>
      <c r="I115" s="3">
        <f t="shared" si="26"/>
        <v>17.488209829302338</v>
      </c>
      <c r="J115">
        <f t="shared" si="27"/>
        <v>0.30706538124606197</v>
      </c>
      <c r="K115" s="3">
        <f t="shared" si="28"/>
        <v>4.2099754214223228</v>
      </c>
      <c r="L115">
        <f t="shared" si="23"/>
        <v>0.30706538124606197</v>
      </c>
      <c r="M115" s="3">
        <f t="shared" si="29"/>
        <v>4.2099754214223228</v>
      </c>
    </row>
    <row r="116" spans="4:13" x14ac:dyDescent="0.3">
      <c r="D116" s="2">
        <f t="shared" si="21"/>
        <v>114</v>
      </c>
      <c r="E116" s="3">
        <f t="shared" si="24"/>
        <v>0.22800000000000017</v>
      </c>
      <c r="F116" s="4">
        <f t="shared" ref="F116:G131" si="32">F115</f>
        <v>0</v>
      </c>
      <c r="G116" s="3">
        <f t="shared" si="32"/>
        <v>-10</v>
      </c>
      <c r="H116">
        <f t="shared" si="25"/>
        <v>1.3586963771949658</v>
      </c>
      <c r="I116" s="3">
        <f t="shared" si="26"/>
        <v>17.468209829302339</v>
      </c>
      <c r="J116">
        <f t="shared" si="27"/>
        <v>0.3097827740004519</v>
      </c>
      <c r="K116" s="3">
        <f t="shared" si="28"/>
        <v>4.2449518410809279</v>
      </c>
      <c r="L116">
        <f t="shared" si="23"/>
        <v>0.3097827740004519</v>
      </c>
      <c r="M116" s="3">
        <f t="shared" si="29"/>
        <v>4.2449518410809279</v>
      </c>
    </row>
    <row r="117" spans="4:13" x14ac:dyDescent="0.3">
      <c r="D117" s="2">
        <f t="shared" si="21"/>
        <v>115</v>
      </c>
      <c r="E117" s="3">
        <f t="shared" si="24"/>
        <v>0.23000000000000018</v>
      </c>
      <c r="F117" s="4">
        <f t="shared" si="32"/>
        <v>0</v>
      </c>
      <c r="G117" s="3">
        <f t="shared" si="32"/>
        <v>-10</v>
      </c>
      <c r="H117">
        <f t="shared" si="25"/>
        <v>1.3586963771949658</v>
      </c>
      <c r="I117" s="3">
        <f t="shared" si="26"/>
        <v>17.448209829302339</v>
      </c>
      <c r="J117">
        <f t="shared" si="27"/>
        <v>0.31250016675484182</v>
      </c>
      <c r="K117" s="3">
        <f t="shared" si="28"/>
        <v>4.2798882607395328</v>
      </c>
      <c r="L117">
        <f t="shared" si="23"/>
        <v>0.31250016675484182</v>
      </c>
      <c r="M117" s="3">
        <f t="shared" si="29"/>
        <v>4.2798882607395328</v>
      </c>
    </row>
    <row r="118" spans="4:13" x14ac:dyDescent="0.3">
      <c r="D118" s="2">
        <f t="shared" si="21"/>
        <v>116</v>
      </c>
      <c r="E118" s="3">
        <f t="shared" si="24"/>
        <v>0.23200000000000018</v>
      </c>
      <c r="F118" s="4">
        <f t="shared" si="32"/>
        <v>0</v>
      </c>
      <c r="G118" s="3">
        <f t="shared" si="32"/>
        <v>-10</v>
      </c>
      <c r="H118">
        <f t="shared" si="25"/>
        <v>1.3586963771949658</v>
      </c>
      <c r="I118" s="3">
        <f t="shared" si="26"/>
        <v>17.42820982930234</v>
      </c>
      <c r="J118">
        <f t="shared" si="27"/>
        <v>0.31521755950923175</v>
      </c>
      <c r="K118" s="3">
        <f t="shared" si="28"/>
        <v>4.3147846803981373</v>
      </c>
      <c r="L118">
        <f t="shared" si="23"/>
        <v>0.31521755950923175</v>
      </c>
      <c r="M118" s="3">
        <f t="shared" si="29"/>
        <v>4.3147846803981373</v>
      </c>
    </row>
    <row r="119" spans="4:13" x14ac:dyDescent="0.3">
      <c r="D119" s="2">
        <f t="shared" si="21"/>
        <v>117</v>
      </c>
      <c r="E119" s="3">
        <f t="shared" si="24"/>
        <v>0.23400000000000018</v>
      </c>
      <c r="F119" s="4">
        <f t="shared" si="32"/>
        <v>0</v>
      </c>
      <c r="G119" s="3">
        <f t="shared" si="32"/>
        <v>-10</v>
      </c>
      <c r="H119">
        <f t="shared" si="25"/>
        <v>1.3586963771949658</v>
      </c>
      <c r="I119" s="3">
        <f t="shared" si="26"/>
        <v>17.40820982930234</v>
      </c>
      <c r="J119">
        <f t="shared" si="27"/>
        <v>0.31793495226362167</v>
      </c>
      <c r="K119" s="3">
        <f t="shared" si="28"/>
        <v>4.3496411000567416</v>
      </c>
      <c r="L119">
        <f t="shared" si="23"/>
        <v>0.31793495226362167</v>
      </c>
      <c r="M119" s="3">
        <f t="shared" si="29"/>
        <v>4.3496411000567416</v>
      </c>
    </row>
    <row r="120" spans="4:13" x14ac:dyDescent="0.3">
      <c r="D120" s="2">
        <f t="shared" si="21"/>
        <v>118</v>
      </c>
      <c r="E120" s="3">
        <f t="shared" si="24"/>
        <v>0.23600000000000018</v>
      </c>
      <c r="F120" s="4">
        <f t="shared" si="32"/>
        <v>0</v>
      </c>
      <c r="G120" s="3">
        <f t="shared" si="32"/>
        <v>-10</v>
      </c>
      <c r="H120">
        <f t="shared" si="25"/>
        <v>1.3586963771949658</v>
      </c>
      <c r="I120" s="3">
        <f t="shared" si="26"/>
        <v>17.38820982930234</v>
      </c>
      <c r="J120">
        <f t="shared" si="27"/>
        <v>0.3206523450180116</v>
      </c>
      <c r="K120" s="3">
        <f t="shared" si="28"/>
        <v>4.3844575197153466</v>
      </c>
      <c r="L120">
        <f t="shared" si="23"/>
        <v>0.3206523450180116</v>
      </c>
      <c r="M120" s="3">
        <f t="shared" si="29"/>
        <v>4.3844575197153466</v>
      </c>
    </row>
    <row r="121" spans="4:13" x14ac:dyDescent="0.3">
      <c r="D121" s="2">
        <f t="shared" si="21"/>
        <v>119</v>
      </c>
      <c r="E121" s="3">
        <f t="shared" si="24"/>
        <v>0.23800000000000018</v>
      </c>
      <c r="F121" s="4">
        <f t="shared" si="32"/>
        <v>0</v>
      </c>
      <c r="G121" s="3">
        <f t="shared" si="32"/>
        <v>-10</v>
      </c>
      <c r="H121">
        <f t="shared" si="25"/>
        <v>1.3586963771949658</v>
      </c>
      <c r="I121" s="3">
        <f t="shared" si="26"/>
        <v>17.368209829302341</v>
      </c>
      <c r="J121">
        <f t="shared" si="27"/>
        <v>0.32336973777240152</v>
      </c>
      <c r="K121" s="3">
        <f t="shared" si="28"/>
        <v>4.4192339393739513</v>
      </c>
      <c r="L121">
        <f t="shared" si="23"/>
        <v>0.32336973777240152</v>
      </c>
      <c r="M121" s="3">
        <f t="shared" si="29"/>
        <v>4.4192339393739513</v>
      </c>
    </row>
    <row r="122" spans="4:13" x14ac:dyDescent="0.3">
      <c r="D122" s="2">
        <f t="shared" si="21"/>
        <v>120</v>
      </c>
      <c r="E122" s="3">
        <f t="shared" si="24"/>
        <v>0.24000000000000019</v>
      </c>
      <c r="F122" s="4">
        <f t="shared" si="32"/>
        <v>0</v>
      </c>
      <c r="G122" s="3">
        <f t="shared" si="32"/>
        <v>-10</v>
      </c>
      <c r="H122">
        <f t="shared" si="25"/>
        <v>1.3586963771949658</v>
      </c>
      <c r="I122" s="3">
        <f t="shared" si="26"/>
        <v>17.348209829302341</v>
      </c>
      <c r="J122">
        <f t="shared" si="27"/>
        <v>0.32608713052679145</v>
      </c>
      <c r="K122" s="3">
        <f t="shared" si="28"/>
        <v>4.4539703590325557</v>
      </c>
      <c r="L122">
        <f t="shared" si="23"/>
        <v>0.32608713052679145</v>
      </c>
      <c r="M122" s="3">
        <f t="shared" si="29"/>
        <v>4.4539703590325557</v>
      </c>
    </row>
    <row r="123" spans="4:13" x14ac:dyDescent="0.3">
      <c r="D123" s="2">
        <f t="shared" si="21"/>
        <v>121</v>
      </c>
      <c r="E123" s="3">
        <f t="shared" si="24"/>
        <v>0.24200000000000019</v>
      </c>
      <c r="F123" s="4">
        <f t="shared" si="32"/>
        <v>0</v>
      </c>
      <c r="G123" s="3">
        <f t="shared" si="32"/>
        <v>-10</v>
      </c>
      <c r="H123">
        <f t="shared" si="25"/>
        <v>1.3586963771949658</v>
      </c>
      <c r="I123" s="3">
        <f t="shared" si="26"/>
        <v>17.328209829302342</v>
      </c>
      <c r="J123">
        <f t="shared" si="27"/>
        <v>0.32880452328118137</v>
      </c>
      <c r="K123" s="3">
        <f t="shared" si="28"/>
        <v>4.4886667786911607</v>
      </c>
      <c r="L123">
        <f t="shared" si="23"/>
        <v>0.32880452328118137</v>
      </c>
      <c r="M123" s="3">
        <f t="shared" si="29"/>
        <v>4.4886667786911607</v>
      </c>
    </row>
    <row r="124" spans="4:13" x14ac:dyDescent="0.3">
      <c r="D124" s="2">
        <f t="shared" si="21"/>
        <v>122</v>
      </c>
      <c r="E124" s="3">
        <f t="shared" si="24"/>
        <v>0.24400000000000019</v>
      </c>
      <c r="F124" s="4">
        <f t="shared" si="32"/>
        <v>0</v>
      </c>
      <c r="G124" s="3">
        <f t="shared" si="32"/>
        <v>-10</v>
      </c>
      <c r="H124">
        <f t="shared" si="25"/>
        <v>1.3586963771949658</v>
      </c>
      <c r="I124" s="3">
        <f t="shared" si="26"/>
        <v>17.308209829302342</v>
      </c>
      <c r="J124">
        <f t="shared" si="27"/>
        <v>0.3315219160355713</v>
      </c>
      <c r="K124" s="3">
        <f t="shared" si="28"/>
        <v>4.5233231983497655</v>
      </c>
      <c r="L124">
        <f t="shared" si="23"/>
        <v>0.3315219160355713</v>
      </c>
      <c r="M124" s="3">
        <f t="shared" si="29"/>
        <v>4.5233231983497655</v>
      </c>
    </row>
    <row r="125" spans="4:13" x14ac:dyDescent="0.3">
      <c r="D125" s="2">
        <f t="shared" si="21"/>
        <v>123</v>
      </c>
      <c r="E125" s="3">
        <f t="shared" si="24"/>
        <v>0.24600000000000019</v>
      </c>
      <c r="F125" s="4">
        <f t="shared" si="32"/>
        <v>0</v>
      </c>
      <c r="G125" s="3">
        <f t="shared" si="32"/>
        <v>-10</v>
      </c>
      <c r="H125">
        <f t="shared" si="25"/>
        <v>1.3586963771949658</v>
      </c>
      <c r="I125" s="3">
        <f t="shared" si="26"/>
        <v>17.288209829302343</v>
      </c>
      <c r="J125">
        <f t="shared" si="27"/>
        <v>0.33423930878996122</v>
      </c>
      <c r="K125" s="3">
        <f t="shared" si="28"/>
        <v>4.55793961800837</v>
      </c>
      <c r="L125">
        <f t="shared" si="23"/>
        <v>0.33423930878996122</v>
      </c>
      <c r="M125" s="3">
        <f t="shared" si="29"/>
        <v>4.55793961800837</v>
      </c>
    </row>
    <row r="126" spans="4:13" x14ac:dyDescent="0.3">
      <c r="D126" s="2">
        <f t="shared" si="21"/>
        <v>124</v>
      </c>
      <c r="E126" s="3">
        <f t="shared" si="24"/>
        <v>0.24800000000000019</v>
      </c>
      <c r="F126" s="4">
        <f t="shared" si="32"/>
        <v>0</v>
      </c>
      <c r="G126" s="3">
        <f t="shared" si="32"/>
        <v>-10</v>
      </c>
      <c r="H126">
        <f t="shared" si="25"/>
        <v>1.3586963771949658</v>
      </c>
      <c r="I126" s="3">
        <f t="shared" si="26"/>
        <v>17.268209829302343</v>
      </c>
      <c r="J126">
        <f t="shared" si="27"/>
        <v>0.33695670154435114</v>
      </c>
      <c r="K126" s="3">
        <f t="shared" si="28"/>
        <v>4.5925160376669742</v>
      </c>
      <c r="L126">
        <f t="shared" si="23"/>
        <v>0.33695670154435114</v>
      </c>
      <c r="M126" s="3">
        <f t="shared" si="29"/>
        <v>4.5925160376669742</v>
      </c>
    </row>
    <row r="127" spans="4:13" x14ac:dyDescent="0.3">
      <c r="D127" s="2">
        <f t="shared" si="21"/>
        <v>125</v>
      </c>
      <c r="E127" s="3">
        <f t="shared" si="24"/>
        <v>0.25000000000000017</v>
      </c>
      <c r="F127" s="4">
        <f t="shared" si="32"/>
        <v>0</v>
      </c>
      <c r="G127" s="3">
        <f t="shared" si="32"/>
        <v>-10</v>
      </c>
      <c r="H127">
        <f t="shared" si="25"/>
        <v>1.3586963771949658</v>
      </c>
      <c r="I127" s="3">
        <f t="shared" si="26"/>
        <v>17.248209829302343</v>
      </c>
      <c r="J127">
        <f t="shared" si="27"/>
        <v>0.33967409429874107</v>
      </c>
      <c r="K127" s="3">
        <f t="shared" si="28"/>
        <v>4.6270524573255791</v>
      </c>
      <c r="L127">
        <f t="shared" si="23"/>
        <v>0.33967409429874107</v>
      </c>
      <c r="M127" s="3">
        <f t="shared" si="29"/>
        <v>4.6270524573255791</v>
      </c>
    </row>
    <row r="128" spans="4:13" x14ac:dyDescent="0.3">
      <c r="D128" s="2">
        <f t="shared" si="21"/>
        <v>126</v>
      </c>
      <c r="E128" s="3">
        <f t="shared" si="24"/>
        <v>0.25200000000000017</v>
      </c>
      <c r="F128" s="4">
        <f t="shared" si="32"/>
        <v>0</v>
      </c>
      <c r="G128" s="3">
        <f t="shared" si="32"/>
        <v>-10</v>
      </c>
      <c r="H128">
        <f t="shared" si="25"/>
        <v>1.3586963771949658</v>
      </c>
      <c r="I128" s="3">
        <f t="shared" si="26"/>
        <v>17.228209829302344</v>
      </c>
      <c r="J128">
        <f t="shared" si="27"/>
        <v>0.34239148705313099</v>
      </c>
      <c r="K128" s="3">
        <f t="shared" si="28"/>
        <v>4.6615488769841837</v>
      </c>
      <c r="L128">
        <f t="shared" si="23"/>
        <v>0.34239148705313099</v>
      </c>
      <c r="M128" s="3">
        <f t="shared" si="29"/>
        <v>4.6615488769841837</v>
      </c>
    </row>
    <row r="129" spans="4:13" x14ac:dyDescent="0.3">
      <c r="D129" s="2">
        <f t="shared" si="21"/>
        <v>127</v>
      </c>
      <c r="E129" s="3">
        <f t="shared" si="24"/>
        <v>0.25400000000000017</v>
      </c>
      <c r="F129" s="4">
        <f t="shared" si="32"/>
        <v>0</v>
      </c>
      <c r="G129" s="3">
        <f t="shared" si="32"/>
        <v>-10</v>
      </c>
      <c r="H129">
        <f t="shared" si="25"/>
        <v>1.3586963771949658</v>
      </c>
      <c r="I129" s="3">
        <f t="shared" si="26"/>
        <v>17.208209829302344</v>
      </c>
      <c r="J129">
        <f t="shared" si="27"/>
        <v>0.34510887980752092</v>
      </c>
      <c r="K129" s="3">
        <f t="shared" si="28"/>
        <v>4.6960052966427881</v>
      </c>
      <c r="L129">
        <f t="shared" si="23"/>
        <v>0.34510887980752092</v>
      </c>
      <c r="M129" s="3">
        <f t="shared" si="29"/>
        <v>4.6960052966427881</v>
      </c>
    </row>
    <row r="130" spans="4:13" x14ac:dyDescent="0.3">
      <c r="D130" s="2">
        <f t="shared" si="21"/>
        <v>128</v>
      </c>
      <c r="E130" s="3">
        <f t="shared" si="24"/>
        <v>0.25600000000000017</v>
      </c>
      <c r="F130" s="4">
        <f t="shared" si="32"/>
        <v>0</v>
      </c>
      <c r="G130" s="3">
        <f t="shared" si="32"/>
        <v>-10</v>
      </c>
      <c r="H130">
        <f t="shared" si="25"/>
        <v>1.3586963771949658</v>
      </c>
      <c r="I130" s="3">
        <f t="shared" si="26"/>
        <v>17.188209829302345</v>
      </c>
      <c r="J130">
        <f t="shared" si="27"/>
        <v>0.34782627256191084</v>
      </c>
      <c r="K130" s="3">
        <f t="shared" si="28"/>
        <v>4.7304217163013931</v>
      </c>
      <c r="L130">
        <f t="shared" si="23"/>
        <v>0.34782627256191084</v>
      </c>
      <c r="M130" s="3">
        <f t="shared" si="29"/>
        <v>4.7304217163013931</v>
      </c>
    </row>
    <row r="131" spans="4:13" x14ac:dyDescent="0.3">
      <c r="D131" s="2">
        <f t="shared" si="21"/>
        <v>129</v>
      </c>
      <c r="E131" s="3">
        <f t="shared" si="24"/>
        <v>0.25800000000000017</v>
      </c>
      <c r="F131" s="4">
        <f t="shared" si="32"/>
        <v>0</v>
      </c>
      <c r="G131" s="3">
        <f t="shared" si="32"/>
        <v>-10</v>
      </c>
      <c r="H131">
        <f t="shared" si="25"/>
        <v>1.3586963771949658</v>
      </c>
      <c r="I131" s="3">
        <f t="shared" si="26"/>
        <v>17.168209829302345</v>
      </c>
      <c r="J131">
        <f t="shared" si="27"/>
        <v>0.35054366531630077</v>
      </c>
      <c r="K131" s="3">
        <f t="shared" si="28"/>
        <v>4.7647981359599978</v>
      </c>
      <c r="L131">
        <f t="shared" si="23"/>
        <v>0.35054366531630077</v>
      </c>
      <c r="M131" s="3">
        <f t="shared" si="29"/>
        <v>4.7647981359599978</v>
      </c>
    </row>
    <row r="132" spans="4:13" x14ac:dyDescent="0.3">
      <c r="D132" s="2">
        <f t="shared" ref="D132:D195" si="33">D131+1</f>
        <v>130</v>
      </c>
      <c r="E132" s="3">
        <f t="shared" si="24"/>
        <v>0.26000000000000018</v>
      </c>
      <c r="F132" s="4">
        <f t="shared" ref="F132:G147" si="34">F131</f>
        <v>0</v>
      </c>
      <c r="G132" s="3">
        <f t="shared" si="34"/>
        <v>-10</v>
      </c>
      <c r="H132">
        <f t="shared" si="25"/>
        <v>1.3586963771949658</v>
      </c>
      <c r="I132" s="3">
        <f t="shared" si="26"/>
        <v>17.148209829302345</v>
      </c>
      <c r="J132">
        <f t="shared" si="27"/>
        <v>0.35326105807069069</v>
      </c>
      <c r="K132" s="3">
        <f t="shared" si="28"/>
        <v>4.7991345556186022</v>
      </c>
      <c r="L132">
        <f t="shared" ref="L132:L195" si="35">IF(K131&gt;=0,J132,L131)</f>
        <v>0.35326105807069069</v>
      </c>
      <c r="M132" s="3">
        <f t="shared" si="29"/>
        <v>4.7991345556186022</v>
      </c>
    </row>
    <row r="133" spans="4:13" x14ac:dyDescent="0.3">
      <c r="D133" s="2">
        <f t="shared" si="33"/>
        <v>131</v>
      </c>
      <c r="E133" s="3">
        <f t="shared" si="24"/>
        <v>0.26200000000000018</v>
      </c>
      <c r="F133" s="4">
        <f t="shared" si="34"/>
        <v>0</v>
      </c>
      <c r="G133" s="3">
        <f t="shared" si="34"/>
        <v>-10</v>
      </c>
      <c r="H133">
        <f t="shared" si="25"/>
        <v>1.3586963771949658</v>
      </c>
      <c r="I133" s="3">
        <f t="shared" si="26"/>
        <v>17.128209829302346</v>
      </c>
      <c r="J133">
        <f t="shared" si="27"/>
        <v>0.35597845082508062</v>
      </c>
      <c r="K133" s="3">
        <f t="shared" si="28"/>
        <v>4.8334309752772073</v>
      </c>
      <c r="L133">
        <f t="shared" si="35"/>
        <v>0.35597845082508062</v>
      </c>
      <c r="M133" s="3">
        <f t="shared" si="29"/>
        <v>4.8334309752772073</v>
      </c>
    </row>
    <row r="134" spans="4:13" x14ac:dyDescent="0.3">
      <c r="D134" s="2">
        <f t="shared" si="33"/>
        <v>132</v>
      </c>
      <c r="E134" s="3">
        <f t="shared" ref="E134:E197" si="36">E133+_dt</f>
        <v>0.26400000000000018</v>
      </c>
      <c r="F134" s="4">
        <f t="shared" si="34"/>
        <v>0</v>
      </c>
      <c r="G134" s="3">
        <f t="shared" si="34"/>
        <v>-10</v>
      </c>
      <c r="H134">
        <f t="shared" ref="H134:H197" si="37">H133+_dt*F133</f>
        <v>1.3586963771949658</v>
      </c>
      <c r="I134" s="3">
        <f t="shared" ref="I134:I197" si="38">I133+_dt*G133</f>
        <v>17.108209829302346</v>
      </c>
      <c r="J134">
        <f t="shared" ref="J134:J197" si="39">J133+_dt*H133</f>
        <v>0.35869584357947054</v>
      </c>
      <c r="K134" s="3">
        <f t="shared" ref="K134:K197" si="40">K133+_dt*I133</f>
        <v>4.8676873949358122</v>
      </c>
      <c r="L134">
        <f t="shared" si="35"/>
        <v>0.35869584357947054</v>
      </c>
      <c r="M134" s="3">
        <f t="shared" si="29"/>
        <v>4.8676873949358122</v>
      </c>
    </row>
    <row r="135" spans="4:13" x14ac:dyDescent="0.3">
      <c r="D135" s="2">
        <f t="shared" si="33"/>
        <v>133</v>
      </c>
      <c r="E135" s="3">
        <f t="shared" si="36"/>
        <v>0.26600000000000018</v>
      </c>
      <c r="F135" s="4">
        <f t="shared" si="34"/>
        <v>0</v>
      </c>
      <c r="G135" s="3">
        <f t="shared" si="34"/>
        <v>-10</v>
      </c>
      <c r="H135">
        <f t="shared" si="37"/>
        <v>1.3586963771949658</v>
      </c>
      <c r="I135" s="3">
        <f t="shared" si="38"/>
        <v>17.088209829302347</v>
      </c>
      <c r="J135">
        <f t="shared" si="39"/>
        <v>0.36141323633386047</v>
      </c>
      <c r="K135" s="3">
        <f t="shared" si="40"/>
        <v>4.9019038145944167</v>
      </c>
      <c r="L135">
        <f t="shared" si="35"/>
        <v>0.36141323633386047</v>
      </c>
      <c r="M135" s="3">
        <f t="shared" ref="M135:M198" si="41">MAX(0,K135)</f>
        <v>4.9019038145944167</v>
      </c>
    </row>
    <row r="136" spans="4:13" x14ac:dyDescent="0.3">
      <c r="D136" s="2">
        <f t="shared" si="33"/>
        <v>134</v>
      </c>
      <c r="E136" s="3">
        <f t="shared" si="36"/>
        <v>0.26800000000000018</v>
      </c>
      <c r="F136" s="4">
        <f t="shared" si="34"/>
        <v>0</v>
      </c>
      <c r="G136" s="3">
        <f t="shared" si="34"/>
        <v>-10</v>
      </c>
      <c r="H136">
        <f t="shared" si="37"/>
        <v>1.3586963771949658</v>
      </c>
      <c r="I136" s="3">
        <f t="shared" si="38"/>
        <v>17.068209829302347</v>
      </c>
      <c r="J136">
        <f t="shared" si="39"/>
        <v>0.36413062908825039</v>
      </c>
      <c r="K136" s="3">
        <f t="shared" si="40"/>
        <v>4.936080234253021</v>
      </c>
      <c r="L136">
        <f t="shared" si="35"/>
        <v>0.36413062908825039</v>
      </c>
      <c r="M136" s="3">
        <f t="shared" si="41"/>
        <v>4.936080234253021</v>
      </c>
    </row>
    <row r="137" spans="4:13" x14ac:dyDescent="0.3">
      <c r="D137" s="2">
        <f t="shared" si="33"/>
        <v>135</v>
      </c>
      <c r="E137" s="3">
        <f t="shared" si="36"/>
        <v>0.27000000000000018</v>
      </c>
      <c r="F137" s="4">
        <f t="shared" si="34"/>
        <v>0</v>
      </c>
      <c r="G137" s="3">
        <f t="shared" si="34"/>
        <v>-10</v>
      </c>
      <c r="H137">
        <f t="shared" si="37"/>
        <v>1.3586963771949658</v>
      </c>
      <c r="I137" s="3">
        <f t="shared" si="38"/>
        <v>17.048209829302348</v>
      </c>
      <c r="J137">
        <f t="shared" si="39"/>
        <v>0.36684802184264031</v>
      </c>
      <c r="K137" s="3">
        <f t="shared" si="40"/>
        <v>4.9702166539116259</v>
      </c>
      <c r="L137">
        <f t="shared" si="35"/>
        <v>0.36684802184264031</v>
      </c>
      <c r="M137" s="3">
        <f t="shared" si="41"/>
        <v>4.9702166539116259</v>
      </c>
    </row>
    <row r="138" spans="4:13" x14ac:dyDescent="0.3">
      <c r="D138" s="2">
        <f t="shared" si="33"/>
        <v>136</v>
      </c>
      <c r="E138" s="3">
        <f t="shared" si="36"/>
        <v>0.27200000000000019</v>
      </c>
      <c r="F138" s="4">
        <f t="shared" si="34"/>
        <v>0</v>
      </c>
      <c r="G138" s="3">
        <f t="shared" si="34"/>
        <v>-10</v>
      </c>
      <c r="H138">
        <f t="shared" si="37"/>
        <v>1.3586963771949658</v>
      </c>
      <c r="I138" s="3">
        <f t="shared" si="38"/>
        <v>17.028209829302348</v>
      </c>
      <c r="J138">
        <f t="shared" si="39"/>
        <v>0.36956541459703024</v>
      </c>
      <c r="K138" s="3">
        <f t="shared" si="40"/>
        <v>5.0043130735702306</v>
      </c>
      <c r="L138">
        <f t="shared" si="35"/>
        <v>0.36956541459703024</v>
      </c>
      <c r="M138" s="3">
        <f t="shared" si="41"/>
        <v>5.0043130735702306</v>
      </c>
    </row>
    <row r="139" spans="4:13" x14ac:dyDescent="0.3">
      <c r="D139" s="2">
        <f t="shared" si="33"/>
        <v>137</v>
      </c>
      <c r="E139" s="3">
        <f t="shared" si="36"/>
        <v>0.27400000000000019</v>
      </c>
      <c r="F139" s="4">
        <f t="shared" si="34"/>
        <v>0</v>
      </c>
      <c r="G139" s="3">
        <f t="shared" si="34"/>
        <v>-10</v>
      </c>
      <c r="H139">
        <f t="shared" si="37"/>
        <v>1.3586963771949658</v>
      </c>
      <c r="I139" s="3">
        <f t="shared" si="38"/>
        <v>17.008209829302348</v>
      </c>
      <c r="J139">
        <f t="shared" si="39"/>
        <v>0.37228280735142016</v>
      </c>
      <c r="K139" s="3">
        <f t="shared" si="40"/>
        <v>5.038369493228835</v>
      </c>
      <c r="L139">
        <f t="shared" si="35"/>
        <v>0.37228280735142016</v>
      </c>
      <c r="M139" s="3">
        <f t="shared" si="41"/>
        <v>5.038369493228835</v>
      </c>
    </row>
    <row r="140" spans="4:13" x14ac:dyDescent="0.3">
      <c r="D140" s="2">
        <f t="shared" si="33"/>
        <v>138</v>
      </c>
      <c r="E140" s="3">
        <f t="shared" si="36"/>
        <v>0.27600000000000019</v>
      </c>
      <c r="F140" s="4">
        <f t="shared" si="34"/>
        <v>0</v>
      </c>
      <c r="G140" s="3">
        <f t="shared" si="34"/>
        <v>-10</v>
      </c>
      <c r="H140">
        <f t="shared" si="37"/>
        <v>1.3586963771949658</v>
      </c>
      <c r="I140" s="3">
        <f t="shared" si="38"/>
        <v>16.988209829302349</v>
      </c>
      <c r="J140">
        <f t="shared" si="39"/>
        <v>0.37500020010581009</v>
      </c>
      <c r="K140" s="3">
        <f t="shared" si="40"/>
        <v>5.07238591288744</v>
      </c>
      <c r="L140">
        <f t="shared" si="35"/>
        <v>0.37500020010581009</v>
      </c>
      <c r="M140" s="3">
        <f t="shared" si="41"/>
        <v>5.07238591288744</v>
      </c>
    </row>
    <row r="141" spans="4:13" x14ac:dyDescent="0.3">
      <c r="D141" s="2">
        <f t="shared" si="33"/>
        <v>139</v>
      </c>
      <c r="E141" s="3">
        <f t="shared" si="36"/>
        <v>0.27800000000000019</v>
      </c>
      <c r="F141" s="4">
        <f t="shared" si="34"/>
        <v>0</v>
      </c>
      <c r="G141" s="3">
        <f t="shared" si="34"/>
        <v>-10</v>
      </c>
      <c r="H141">
        <f t="shared" si="37"/>
        <v>1.3586963771949658</v>
      </c>
      <c r="I141" s="3">
        <f t="shared" si="38"/>
        <v>16.968209829302349</v>
      </c>
      <c r="J141">
        <f t="shared" si="39"/>
        <v>0.37771759286020001</v>
      </c>
      <c r="K141" s="3">
        <f t="shared" si="40"/>
        <v>5.1063623325460448</v>
      </c>
      <c r="L141">
        <f t="shared" si="35"/>
        <v>0.37771759286020001</v>
      </c>
      <c r="M141" s="3">
        <f t="shared" si="41"/>
        <v>5.1063623325460448</v>
      </c>
    </row>
    <row r="142" spans="4:13" x14ac:dyDescent="0.3">
      <c r="D142" s="2">
        <f t="shared" si="33"/>
        <v>140</v>
      </c>
      <c r="E142" s="3">
        <f t="shared" si="36"/>
        <v>0.28000000000000019</v>
      </c>
      <c r="F142" s="4">
        <f t="shared" si="34"/>
        <v>0</v>
      </c>
      <c r="G142" s="3">
        <f t="shared" si="34"/>
        <v>-10</v>
      </c>
      <c r="H142">
        <f t="shared" si="37"/>
        <v>1.3586963771949658</v>
      </c>
      <c r="I142" s="3">
        <f t="shared" si="38"/>
        <v>16.94820982930235</v>
      </c>
      <c r="J142">
        <f t="shared" si="39"/>
        <v>0.38043498561458994</v>
      </c>
      <c r="K142" s="3">
        <f t="shared" si="40"/>
        <v>5.1402987522046493</v>
      </c>
      <c r="L142">
        <f t="shared" si="35"/>
        <v>0.38043498561458994</v>
      </c>
      <c r="M142" s="3">
        <f t="shared" si="41"/>
        <v>5.1402987522046493</v>
      </c>
    </row>
    <row r="143" spans="4:13" x14ac:dyDescent="0.3">
      <c r="D143" s="2">
        <f t="shared" si="33"/>
        <v>141</v>
      </c>
      <c r="E143" s="3">
        <f t="shared" si="36"/>
        <v>0.28200000000000019</v>
      </c>
      <c r="F143" s="4">
        <f t="shared" si="34"/>
        <v>0</v>
      </c>
      <c r="G143" s="3">
        <f t="shared" si="34"/>
        <v>-10</v>
      </c>
      <c r="H143">
        <f t="shared" si="37"/>
        <v>1.3586963771949658</v>
      </c>
      <c r="I143" s="3">
        <f t="shared" si="38"/>
        <v>16.92820982930235</v>
      </c>
      <c r="J143">
        <f t="shared" si="39"/>
        <v>0.38315237836897986</v>
      </c>
      <c r="K143" s="3">
        <f t="shared" si="40"/>
        <v>5.1741951718632544</v>
      </c>
      <c r="L143">
        <f t="shared" si="35"/>
        <v>0.38315237836897986</v>
      </c>
      <c r="M143" s="3">
        <f t="shared" si="41"/>
        <v>5.1741951718632544</v>
      </c>
    </row>
    <row r="144" spans="4:13" x14ac:dyDescent="0.3">
      <c r="D144" s="2">
        <f t="shared" si="33"/>
        <v>142</v>
      </c>
      <c r="E144" s="3">
        <f t="shared" si="36"/>
        <v>0.2840000000000002</v>
      </c>
      <c r="F144" s="4">
        <f t="shared" si="34"/>
        <v>0</v>
      </c>
      <c r="G144" s="3">
        <f t="shared" si="34"/>
        <v>-10</v>
      </c>
      <c r="H144">
        <f t="shared" si="37"/>
        <v>1.3586963771949658</v>
      </c>
      <c r="I144" s="3">
        <f t="shared" si="38"/>
        <v>16.908209829302351</v>
      </c>
      <c r="J144">
        <f t="shared" si="39"/>
        <v>0.38586977112336979</v>
      </c>
      <c r="K144" s="3">
        <f t="shared" si="40"/>
        <v>5.2080515915218593</v>
      </c>
      <c r="L144">
        <f t="shared" si="35"/>
        <v>0.38586977112336979</v>
      </c>
      <c r="M144" s="3">
        <f t="shared" si="41"/>
        <v>5.2080515915218593</v>
      </c>
    </row>
    <row r="145" spans="4:13" x14ac:dyDescent="0.3">
      <c r="D145" s="2">
        <f t="shared" si="33"/>
        <v>143</v>
      </c>
      <c r="E145" s="3">
        <f t="shared" si="36"/>
        <v>0.2860000000000002</v>
      </c>
      <c r="F145" s="4">
        <f t="shared" si="34"/>
        <v>0</v>
      </c>
      <c r="G145" s="3">
        <f t="shared" si="34"/>
        <v>-10</v>
      </c>
      <c r="H145">
        <f t="shared" si="37"/>
        <v>1.3586963771949658</v>
      </c>
      <c r="I145" s="3">
        <f t="shared" si="38"/>
        <v>16.888209829302351</v>
      </c>
      <c r="J145">
        <f t="shared" si="39"/>
        <v>0.38858716387775971</v>
      </c>
      <c r="K145" s="3">
        <f t="shared" si="40"/>
        <v>5.2418680111804639</v>
      </c>
      <c r="L145">
        <f t="shared" si="35"/>
        <v>0.38858716387775971</v>
      </c>
      <c r="M145" s="3">
        <f t="shared" si="41"/>
        <v>5.2418680111804639</v>
      </c>
    </row>
    <row r="146" spans="4:13" x14ac:dyDescent="0.3">
      <c r="D146" s="2">
        <f t="shared" si="33"/>
        <v>144</v>
      </c>
      <c r="E146" s="3">
        <f t="shared" si="36"/>
        <v>0.2880000000000002</v>
      </c>
      <c r="F146" s="4">
        <f t="shared" si="34"/>
        <v>0</v>
      </c>
      <c r="G146" s="3">
        <f t="shared" si="34"/>
        <v>-10</v>
      </c>
      <c r="H146">
        <f t="shared" si="37"/>
        <v>1.3586963771949658</v>
      </c>
      <c r="I146" s="3">
        <f t="shared" si="38"/>
        <v>16.868209829302351</v>
      </c>
      <c r="J146">
        <f t="shared" si="39"/>
        <v>0.39130455663214964</v>
      </c>
      <c r="K146" s="3">
        <f t="shared" si="40"/>
        <v>5.2756444308390682</v>
      </c>
      <c r="L146">
        <f t="shared" si="35"/>
        <v>0.39130455663214964</v>
      </c>
      <c r="M146" s="3">
        <f t="shared" si="41"/>
        <v>5.2756444308390682</v>
      </c>
    </row>
    <row r="147" spans="4:13" x14ac:dyDescent="0.3">
      <c r="D147" s="2">
        <f t="shared" si="33"/>
        <v>145</v>
      </c>
      <c r="E147" s="3">
        <f t="shared" si="36"/>
        <v>0.2900000000000002</v>
      </c>
      <c r="F147" s="4">
        <f t="shared" si="34"/>
        <v>0</v>
      </c>
      <c r="G147" s="3">
        <f t="shared" si="34"/>
        <v>-10</v>
      </c>
      <c r="H147">
        <f t="shared" si="37"/>
        <v>1.3586963771949658</v>
      </c>
      <c r="I147" s="3">
        <f t="shared" si="38"/>
        <v>16.848209829302352</v>
      </c>
      <c r="J147">
        <f t="shared" si="39"/>
        <v>0.39402194938653956</v>
      </c>
      <c r="K147" s="3">
        <f t="shared" si="40"/>
        <v>5.3093808504976732</v>
      </c>
      <c r="L147">
        <f t="shared" si="35"/>
        <v>0.39402194938653956</v>
      </c>
      <c r="M147" s="3">
        <f t="shared" si="41"/>
        <v>5.3093808504976732</v>
      </c>
    </row>
    <row r="148" spans="4:13" x14ac:dyDescent="0.3">
      <c r="D148" s="2">
        <f t="shared" si="33"/>
        <v>146</v>
      </c>
      <c r="E148" s="3">
        <f t="shared" si="36"/>
        <v>0.2920000000000002</v>
      </c>
      <c r="F148" s="4">
        <f t="shared" ref="F148:G163" si="42">F147</f>
        <v>0</v>
      </c>
      <c r="G148" s="3">
        <f t="shared" si="42"/>
        <v>-10</v>
      </c>
      <c r="H148">
        <f t="shared" si="37"/>
        <v>1.3586963771949658</v>
      </c>
      <c r="I148" s="3">
        <f t="shared" si="38"/>
        <v>16.828209829302352</v>
      </c>
      <c r="J148">
        <f t="shared" si="39"/>
        <v>0.39673934214092949</v>
      </c>
      <c r="K148" s="3">
        <f t="shared" si="40"/>
        <v>5.3430772701562779</v>
      </c>
      <c r="L148">
        <f t="shared" si="35"/>
        <v>0.39673934214092949</v>
      </c>
      <c r="M148" s="3">
        <f t="shared" si="41"/>
        <v>5.3430772701562779</v>
      </c>
    </row>
    <row r="149" spans="4:13" x14ac:dyDescent="0.3">
      <c r="D149" s="2">
        <f t="shared" si="33"/>
        <v>147</v>
      </c>
      <c r="E149" s="3">
        <f t="shared" si="36"/>
        <v>0.29400000000000021</v>
      </c>
      <c r="F149" s="4">
        <f t="shared" si="42"/>
        <v>0</v>
      </c>
      <c r="G149" s="3">
        <f t="shared" si="42"/>
        <v>-10</v>
      </c>
      <c r="H149">
        <f t="shared" si="37"/>
        <v>1.3586963771949658</v>
      </c>
      <c r="I149" s="3">
        <f t="shared" si="38"/>
        <v>16.808209829302353</v>
      </c>
      <c r="J149">
        <f t="shared" si="39"/>
        <v>0.39945673489531941</v>
      </c>
      <c r="K149" s="3">
        <f t="shared" si="40"/>
        <v>5.3767336898148823</v>
      </c>
      <c r="L149">
        <f t="shared" si="35"/>
        <v>0.39945673489531941</v>
      </c>
      <c r="M149" s="3">
        <f t="shared" si="41"/>
        <v>5.3767336898148823</v>
      </c>
    </row>
    <row r="150" spans="4:13" x14ac:dyDescent="0.3">
      <c r="D150" s="2">
        <f t="shared" si="33"/>
        <v>148</v>
      </c>
      <c r="E150" s="3">
        <f t="shared" si="36"/>
        <v>0.29600000000000021</v>
      </c>
      <c r="F150" s="4">
        <f t="shared" si="42"/>
        <v>0</v>
      </c>
      <c r="G150" s="3">
        <f t="shared" si="42"/>
        <v>-10</v>
      </c>
      <c r="H150">
        <f t="shared" si="37"/>
        <v>1.3586963771949658</v>
      </c>
      <c r="I150" s="3">
        <f t="shared" si="38"/>
        <v>16.788209829302353</v>
      </c>
      <c r="J150">
        <f t="shared" si="39"/>
        <v>0.40217412764970933</v>
      </c>
      <c r="K150" s="3">
        <f t="shared" si="40"/>
        <v>5.4103501094734874</v>
      </c>
      <c r="L150">
        <f t="shared" si="35"/>
        <v>0.40217412764970933</v>
      </c>
      <c r="M150" s="3">
        <f t="shared" si="41"/>
        <v>5.4103501094734874</v>
      </c>
    </row>
    <row r="151" spans="4:13" x14ac:dyDescent="0.3">
      <c r="D151" s="2">
        <f t="shared" si="33"/>
        <v>149</v>
      </c>
      <c r="E151" s="3">
        <f t="shared" si="36"/>
        <v>0.29800000000000021</v>
      </c>
      <c r="F151" s="4">
        <f t="shared" si="42"/>
        <v>0</v>
      </c>
      <c r="G151" s="3">
        <f t="shared" si="42"/>
        <v>-10</v>
      </c>
      <c r="H151">
        <f t="shared" si="37"/>
        <v>1.3586963771949658</v>
      </c>
      <c r="I151" s="3">
        <f t="shared" si="38"/>
        <v>16.768209829302354</v>
      </c>
      <c r="J151">
        <f t="shared" si="39"/>
        <v>0.40489152040409926</v>
      </c>
      <c r="K151" s="3">
        <f t="shared" si="40"/>
        <v>5.4439265291320922</v>
      </c>
      <c r="L151">
        <f t="shared" si="35"/>
        <v>0.40489152040409926</v>
      </c>
      <c r="M151" s="3">
        <f t="shared" si="41"/>
        <v>5.4439265291320922</v>
      </c>
    </row>
    <row r="152" spans="4:13" x14ac:dyDescent="0.3">
      <c r="D152" s="2">
        <f t="shared" si="33"/>
        <v>150</v>
      </c>
      <c r="E152" s="3">
        <f t="shared" si="36"/>
        <v>0.30000000000000021</v>
      </c>
      <c r="F152" s="4">
        <f t="shared" si="42"/>
        <v>0</v>
      </c>
      <c r="G152" s="3">
        <f t="shared" si="42"/>
        <v>-10</v>
      </c>
      <c r="H152">
        <f t="shared" si="37"/>
        <v>1.3586963771949658</v>
      </c>
      <c r="I152" s="3">
        <f t="shared" si="38"/>
        <v>16.748209829302354</v>
      </c>
      <c r="J152">
        <f t="shared" si="39"/>
        <v>0.40760891315848918</v>
      </c>
      <c r="K152" s="3">
        <f t="shared" si="40"/>
        <v>5.4774629487906967</v>
      </c>
      <c r="L152">
        <f t="shared" si="35"/>
        <v>0.40760891315848918</v>
      </c>
      <c r="M152" s="3">
        <f t="shared" si="41"/>
        <v>5.4774629487906967</v>
      </c>
    </row>
    <row r="153" spans="4:13" x14ac:dyDescent="0.3">
      <c r="D153" s="2">
        <f t="shared" si="33"/>
        <v>151</v>
      </c>
      <c r="E153" s="3">
        <f t="shared" si="36"/>
        <v>0.30200000000000021</v>
      </c>
      <c r="F153" s="4">
        <f t="shared" si="42"/>
        <v>0</v>
      </c>
      <c r="G153" s="3">
        <f t="shared" si="42"/>
        <v>-10</v>
      </c>
      <c r="H153">
        <f t="shared" si="37"/>
        <v>1.3586963771949658</v>
      </c>
      <c r="I153" s="3">
        <f t="shared" si="38"/>
        <v>16.728209829302354</v>
      </c>
      <c r="J153">
        <f t="shared" si="39"/>
        <v>0.41032630591287911</v>
      </c>
      <c r="K153" s="3">
        <f t="shared" si="40"/>
        <v>5.510959368449301</v>
      </c>
      <c r="L153">
        <f t="shared" si="35"/>
        <v>0.41032630591287911</v>
      </c>
      <c r="M153" s="3">
        <f t="shared" si="41"/>
        <v>5.510959368449301</v>
      </c>
    </row>
    <row r="154" spans="4:13" x14ac:dyDescent="0.3">
      <c r="D154" s="2">
        <f t="shared" si="33"/>
        <v>152</v>
      </c>
      <c r="E154" s="3">
        <f t="shared" si="36"/>
        <v>0.30400000000000021</v>
      </c>
      <c r="F154" s="4">
        <f t="shared" si="42"/>
        <v>0</v>
      </c>
      <c r="G154" s="3">
        <f t="shared" si="42"/>
        <v>-10</v>
      </c>
      <c r="H154">
        <f t="shared" si="37"/>
        <v>1.3586963771949658</v>
      </c>
      <c r="I154" s="3">
        <f t="shared" si="38"/>
        <v>16.708209829302355</v>
      </c>
      <c r="J154">
        <f t="shared" si="39"/>
        <v>0.41304369866726903</v>
      </c>
      <c r="K154" s="3">
        <f t="shared" si="40"/>
        <v>5.5444157881079059</v>
      </c>
      <c r="L154">
        <f t="shared" si="35"/>
        <v>0.41304369866726903</v>
      </c>
      <c r="M154" s="3">
        <f t="shared" si="41"/>
        <v>5.5444157881079059</v>
      </c>
    </row>
    <row r="155" spans="4:13" x14ac:dyDescent="0.3">
      <c r="D155" s="2">
        <f t="shared" si="33"/>
        <v>153</v>
      </c>
      <c r="E155" s="3">
        <f t="shared" si="36"/>
        <v>0.30600000000000022</v>
      </c>
      <c r="F155" s="4">
        <f t="shared" si="42"/>
        <v>0</v>
      </c>
      <c r="G155" s="3">
        <f t="shared" si="42"/>
        <v>-10</v>
      </c>
      <c r="H155">
        <f t="shared" si="37"/>
        <v>1.3586963771949658</v>
      </c>
      <c r="I155" s="3">
        <f t="shared" si="38"/>
        <v>16.688209829302355</v>
      </c>
      <c r="J155">
        <f t="shared" si="39"/>
        <v>0.41576109142165896</v>
      </c>
      <c r="K155" s="3">
        <f t="shared" si="40"/>
        <v>5.5778322077665106</v>
      </c>
      <c r="L155">
        <f t="shared" si="35"/>
        <v>0.41576109142165896</v>
      </c>
      <c r="M155" s="3">
        <f t="shared" si="41"/>
        <v>5.5778322077665106</v>
      </c>
    </row>
    <row r="156" spans="4:13" x14ac:dyDescent="0.3">
      <c r="D156" s="2">
        <f t="shared" si="33"/>
        <v>154</v>
      </c>
      <c r="E156" s="3">
        <f t="shared" si="36"/>
        <v>0.30800000000000022</v>
      </c>
      <c r="F156" s="4">
        <f t="shared" si="42"/>
        <v>0</v>
      </c>
      <c r="G156" s="3">
        <f t="shared" si="42"/>
        <v>-10</v>
      </c>
      <c r="H156">
        <f t="shared" si="37"/>
        <v>1.3586963771949658</v>
      </c>
      <c r="I156" s="3">
        <f t="shared" si="38"/>
        <v>16.668209829302356</v>
      </c>
      <c r="J156">
        <f t="shared" si="39"/>
        <v>0.41847848417604888</v>
      </c>
      <c r="K156" s="3">
        <f t="shared" si="40"/>
        <v>5.6112086274251149</v>
      </c>
      <c r="L156">
        <f t="shared" si="35"/>
        <v>0.41847848417604888</v>
      </c>
      <c r="M156" s="3">
        <f t="shared" si="41"/>
        <v>5.6112086274251149</v>
      </c>
    </row>
    <row r="157" spans="4:13" x14ac:dyDescent="0.3">
      <c r="D157" s="2">
        <f t="shared" si="33"/>
        <v>155</v>
      </c>
      <c r="E157" s="3">
        <f t="shared" si="36"/>
        <v>0.31000000000000022</v>
      </c>
      <c r="F157" s="4">
        <f t="shared" si="42"/>
        <v>0</v>
      </c>
      <c r="G157" s="3">
        <f t="shared" si="42"/>
        <v>-10</v>
      </c>
      <c r="H157">
        <f t="shared" si="37"/>
        <v>1.3586963771949658</v>
      </c>
      <c r="I157" s="3">
        <f t="shared" si="38"/>
        <v>16.648209829302356</v>
      </c>
      <c r="J157">
        <f t="shared" si="39"/>
        <v>0.42119587693043881</v>
      </c>
      <c r="K157" s="3">
        <f t="shared" si="40"/>
        <v>5.64454504708372</v>
      </c>
      <c r="L157">
        <f t="shared" si="35"/>
        <v>0.42119587693043881</v>
      </c>
      <c r="M157" s="3">
        <f t="shared" si="41"/>
        <v>5.64454504708372</v>
      </c>
    </row>
    <row r="158" spans="4:13" x14ac:dyDescent="0.3">
      <c r="D158" s="2">
        <f t="shared" si="33"/>
        <v>156</v>
      </c>
      <c r="E158" s="3">
        <f t="shared" si="36"/>
        <v>0.31200000000000022</v>
      </c>
      <c r="F158" s="4">
        <f t="shared" si="42"/>
        <v>0</v>
      </c>
      <c r="G158" s="3">
        <f t="shared" si="42"/>
        <v>-10</v>
      </c>
      <c r="H158">
        <f t="shared" si="37"/>
        <v>1.3586963771949658</v>
      </c>
      <c r="I158" s="3">
        <f t="shared" si="38"/>
        <v>16.628209829302357</v>
      </c>
      <c r="J158">
        <f t="shared" si="39"/>
        <v>0.42391326968482873</v>
      </c>
      <c r="K158" s="3">
        <f t="shared" si="40"/>
        <v>5.6778414667423247</v>
      </c>
      <c r="L158">
        <f t="shared" si="35"/>
        <v>0.42391326968482873</v>
      </c>
      <c r="M158" s="3">
        <f t="shared" si="41"/>
        <v>5.6778414667423247</v>
      </c>
    </row>
    <row r="159" spans="4:13" x14ac:dyDescent="0.3">
      <c r="D159" s="2">
        <f t="shared" si="33"/>
        <v>157</v>
      </c>
      <c r="E159" s="3">
        <f t="shared" si="36"/>
        <v>0.31400000000000022</v>
      </c>
      <c r="F159" s="4">
        <f t="shared" si="42"/>
        <v>0</v>
      </c>
      <c r="G159" s="3">
        <f t="shared" si="42"/>
        <v>-10</v>
      </c>
      <c r="H159">
        <f t="shared" si="37"/>
        <v>1.3586963771949658</v>
      </c>
      <c r="I159" s="3">
        <f t="shared" si="38"/>
        <v>16.608209829302357</v>
      </c>
      <c r="J159">
        <f t="shared" si="39"/>
        <v>0.42663066243921866</v>
      </c>
      <c r="K159" s="3">
        <f t="shared" si="40"/>
        <v>5.7110978864009292</v>
      </c>
      <c r="L159">
        <f t="shared" si="35"/>
        <v>0.42663066243921866</v>
      </c>
      <c r="M159" s="3">
        <f t="shared" si="41"/>
        <v>5.7110978864009292</v>
      </c>
    </row>
    <row r="160" spans="4:13" x14ac:dyDescent="0.3">
      <c r="D160" s="2">
        <f t="shared" si="33"/>
        <v>158</v>
      </c>
      <c r="E160" s="3">
        <f t="shared" si="36"/>
        <v>0.31600000000000023</v>
      </c>
      <c r="F160" s="4">
        <f t="shared" si="42"/>
        <v>0</v>
      </c>
      <c r="G160" s="3">
        <f t="shared" si="42"/>
        <v>-10</v>
      </c>
      <c r="H160">
        <f t="shared" si="37"/>
        <v>1.3586963771949658</v>
      </c>
      <c r="I160" s="3">
        <f t="shared" si="38"/>
        <v>16.588209829302357</v>
      </c>
      <c r="J160">
        <f t="shared" si="39"/>
        <v>0.42934805519360858</v>
      </c>
      <c r="K160" s="3">
        <f t="shared" si="40"/>
        <v>5.7443143060595343</v>
      </c>
      <c r="L160">
        <f t="shared" si="35"/>
        <v>0.42934805519360858</v>
      </c>
      <c r="M160" s="3">
        <f t="shared" si="41"/>
        <v>5.7443143060595343</v>
      </c>
    </row>
    <row r="161" spans="4:13" x14ac:dyDescent="0.3">
      <c r="D161" s="2">
        <f t="shared" si="33"/>
        <v>159</v>
      </c>
      <c r="E161" s="3">
        <f t="shared" si="36"/>
        <v>0.31800000000000023</v>
      </c>
      <c r="F161" s="4">
        <f t="shared" si="42"/>
        <v>0</v>
      </c>
      <c r="G161" s="3">
        <f t="shared" si="42"/>
        <v>-10</v>
      </c>
      <c r="H161">
        <f t="shared" si="37"/>
        <v>1.3586963771949658</v>
      </c>
      <c r="I161" s="3">
        <f t="shared" si="38"/>
        <v>16.568209829302358</v>
      </c>
      <c r="J161">
        <f t="shared" si="39"/>
        <v>0.4320654479479985</v>
      </c>
      <c r="K161" s="3">
        <f t="shared" si="40"/>
        <v>5.7774907257181392</v>
      </c>
      <c r="L161">
        <f t="shared" si="35"/>
        <v>0.4320654479479985</v>
      </c>
      <c r="M161" s="3">
        <f t="shared" si="41"/>
        <v>5.7774907257181392</v>
      </c>
    </row>
    <row r="162" spans="4:13" x14ac:dyDescent="0.3">
      <c r="D162" s="2">
        <f t="shared" si="33"/>
        <v>160</v>
      </c>
      <c r="E162" s="3">
        <f t="shared" si="36"/>
        <v>0.32000000000000023</v>
      </c>
      <c r="F162" s="4">
        <f t="shared" si="42"/>
        <v>0</v>
      </c>
      <c r="G162" s="3">
        <f t="shared" si="42"/>
        <v>-10</v>
      </c>
      <c r="H162">
        <f t="shared" si="37"/>
        <v>1.3586963771949658</v>
      </c>
      <c r="I162" s="3">
        <f t="shared" si="38"/>
        <v>16.548209829302358</v>
      </c>
      <c r="J162">
        <f t="shared" si="39"/>
        <v>0.43478284070238843</v>
      </c>
      <c r="K162" s="3">
        <f t="shared" si="40"/>
        <v>5.8106271453767437</v>
      </c>
      <c r="L162">
        <f t="shared" si="35"/>
        <v>0.43478284070238843</v>
      </c>
      <c r="M162" s="3">
        <f t="shared" si="41"/>
        <v>5.8106271453767437</v>
      </c>
    </row>
    <row r="163" spans="4:13" x14ac:dyDescent="0.3">
      <c r="D163" s="2">
        <f t="shared" si="33"/>
        <v>161</v>
      </c>
      <c r="E163" s="3">
        <f t="shared" si="36"/>
        <v>0.32200000000000023</v>
      </c>
      <c r="F163" s="4">
        <f t="shared" si="42"/>
        <v>0</v>
      </c>
      <c r="G163" s="3">
        <f t="shared" si="42"/>
        <v>-10</v>
      </c>
      <c r="H163">
        <f t="shared" si="37"/>
        <v>1.3586963771949658</v>
      </c>
      <c r="I163" s="3">
        <f t="shared" si="38"/>
        <v>16.528209829302359</v>
      </c>
      <c r="J163">
        <f t="shared" si="39"/>
        <v>0.43750023345677835</v>
      </c>
      <c r="K163" s="3">
        <f t="shared" si="40"/>
        <v>5.8437235650353481</v>
      </c>
      <c r="L163">
        <f t="shared" si="35"/>
        <v>0.43750023345677835</v>
      </c>
      <c r="M163" s="3">
        <f t="shared" si="41"/>
        <v>5.8437235650353481</v>
      </c>
    </row>
    <row r="164" spans="4:13" x14ac:dyDescent="0.3">
      <c r="D164" s="2">
        <f t="shared" si="33"/>
        <v>162</v>
      </c>
      <c r="E164" s="3">
        <f t="shared" si="36"/>
        <v>0.32400000000000023</v>
      </c>
      <c r="F164" s="4">
        <f t="shared" ref="F164:G179" si="43">F163</f>
        <v>0</v>
      </c>
      <c r="G164" s="3">
        <f t="shared" si="43"/>
        <v>-10</v>
      </c>
      <c r="H164">
        <f t="shared" si="37"/>
        <v>1.3586963771949658</v>
      </c>
      <c r="I164" s="3">
        <f t="shared" si="38"/>
        <v>16.508209829302359</v>
      </c>
      <c r="J164">
        <f t="shared" si="39"/>
        <v>0.44021762621116828</v>
      </c>
      <c r="K164" s="3">
        <f t="shared" si="40"/>
        <v>5.876779984693953</v>
      </c>
      <c r="L164">
        <f t="shared" si="35"/>
        <v>0.44021762621116828</v>
      </c>
      <c r="M164" s="3">
        <f t="shared" si="41"/>
        <v>5.876779984693953</v>
      </c>
    </row>
    <row r="165" spans="4:13" x14ac:dyDescent="0.3">
      <c r="D165" s="2">
        <f t="shared" si="33"/>
        <v>163</v>
      </c>
      <c r="E165" s="3">
        <f t="shared" si="36"/>
        <v>0.32600000000000023</v>
      </c>
      <c r="F165" s="4">
        <f t="shared" si="43"/>
        <v>0</v>
      </c>
      <c r="G165" s="3">
        <f t="shared" si="43"/>
        <v>-10</v>
      </c>
      <c r="H165">
        <f t="shared" si="37"/>
        <v>1.3586963771949658</v>
      </c>
      <c r="I165" s="3">
        <f t="shared" si="38"/>
        <v>16.48820982930236</v>
      </c>
      <c r="J165">
        <f t="shared" si="39"/>
        <v>0.4429350189655582</v>
      </c>
      <c r="K165" s="3">
        <f t="shared" si="40"/>
        <v>5.9097964043525577</v>
      </c>
      <c r="L165">
        <f t="shared" si="35"/>
        <v>0.4429350189655582</v>
      </c>
      <c r="M165" s="3">
        <f t="shared" si="41"/>
        <v>5.9097964043525577</v>
      </c>
    </row>
    <row r="166" spans="4:13" x14ac:dyDescent="0.3">
      <c r="D166" s="2">
        <f t="shared" si="33"/>
        <v>164</v>
      </c>
      <c r="E166" s="3">
        <f t="shared" si="36"/>
        <v>0.32800000000000024</v>
      </c>
      <c r="F166" s="4">
        <f t="shared" si="43"/>
        <v>0</v>
      </c>
      <c r="G166" s="3">
        <f t="shared" si="43"/>
        <v>-10</v>
      </c>
      <c r="H166">
        <f t="shared" si="37"/>
        <v>1.3586963771949658</v>
      </c>
      <c r="I166" s="3">
        <f t="shared" si="38"/>
        <v>16.46820982930236</v>
      </c>
      <c r="J166">
        <f t="shared" si="39"/>
        <v>0.44565241171994813</v>
      </c>
      <c r="K166" s="3">
        <f t="shared" si="40"/>
        <v>5.9427728240111621</v>
      </c>
      <c r="L166">
        <f t="shared" si="35"/>
        <v>0.44565241171994813</v>
      </c>
      <c r="M166" s="3">
        <f t="shared" si="41"/>
        <v>5.9427728240111621</v>
      </c>
    </row>
    <row r="167" spans="4:13" x14ac:dyDescent="0.3">
      <c r="D167" s="2">
        <f t="shared" si="33"/>
        <v>165</v>
      </c>
      <c r="E167" s="3">
        <f t="shared" si="36"/>
        <v>0.33000000000000024</v>
      </c>
      <c r="F167" s="4">
        <f t="shared" si="43"/>
        <v>0</v>
      </c>
      <c r="G167" s="3">
        <f t="shared" si="43"/>
        <v>-10</v>
      </c>
      <c r="H167">
        <f t="shared" si="37"/>
        <v>1.3586963771949658</v>
      </c>
      <c r="I167" s="3">
        <f t="shared" si="38"/>
        <v>16.44820982930236</v>
      </c>
      <c r="J167">
        <f t="shared" si="39"/>
        <v>0.44836980447433805</v>
      </c>
      <c r="K167" s="3">
        <f t="shared" si="40"/>
        <v>5.9757092436697672</v>
      </c>
      <c r="L167">
        <f t="shared" si="35"/>
        <v>0.44836980447433805</v>
      </c>
      <c r="M167" s="3">
        <f t="shared" si="41"/>
        <v>5.9757092436697672</v>
      </c>
    </row>
    <row r="168" spans="4:13" x14ac:dyDescent="0.3">
      <c r="D168" s="2">
        <f t="shared" si="33"/>
        <v>166</v>
      </c>
      <c r="E168" s="3">
        <f t="shared" si="36"/>
        <v>0.33200000000000024</v>
      </c>
      <c r="F168" s="4">
        <f t="shared" si="43"/>
        <v>0</v>
      </c>
      <c r="G168" s="3">
        <f t="shared" si="43"/>
        <v>-10</v>
      </c>
      <c r="H168">
        <f t="shared" si="37"/>
        <v>1.3586963771949658</v>
      </c>
      <c r="I168" s="3">
        <f t="shared" si="38"/>
        <v>16.428209829302361</v>
      </c>
      <c r="J168">
        <f t="shared" si="39"/>
        <v>0.45108719722872798</v>
      </c>
      <c r="K168" s="3">
        <f t="shared" si="40"/>
        <v>6.008605663328372</v>
      </c>
      <c r="L168">
        <f t="shared" si="35"/>
        <v>0.45108719722872798</v>
      </c>
      <c r="M168" s="3">
        <f t="shared" si="41"/>
        <v>6.008605663328372</v>
      </c>
    </row>
    <row r="169" spans="4:13" x14ac:dyDescent="0.3">
      <c r="D169" s="2">
        <f t="shared" si="33"/>
        <v>167</v>
      </c>
      <c r="E169" s="3">
        <f t="shared" si="36"/>
        <v>0.33400000000000024</v>
      </c>
      <c r="F169" s="4">
        <f t="shared" si="43"/>
        <v>0</v>
      </c>
      <c r="G169" s="3">
        <f t="shared" si="43"/>
        <v>-10</v>
      </c>
      <c r="H169">
        <f t="shared" si="37"/>
        <v>1.3586963771949658</v>
      </c>
      <c r="I169" s="3">
        <f t="shared" si="38"/>
        <v>16.408209829302361</v>
      </c>
      <c r="J169">
        <f t="shared" si="39"/>
        <v>0.4538045899831179</v>
      </c>
      <c r="K169" s="3">
        <f t="shared" si="40"/>
        <v>6.0414620829869765</v>
      </c>
      <c r="L169">
        <f t="shared" si="35"/>
        <v>0.4538045899831179</v>
      </c>
      <c r="M169" s="3">
        <f t="shared" si="41"/>
        <v>6.0414620829869765</v>
      </c>
    </row>
    <row r="170" spans="4:13" x14ac:dyDescent="0.3">
      <c r="D170" s="2">
        <f t="shared" si="33"/>
        <v>168</v>
      </c>
      <c r="E170" s="3">
        <f t="shared" si="36"/>
        <v>0.33600000000000024</v>
      </c>
      <c r="F170" s="4">
        <f t="shared" si="43"/>
        <v>0</v>
      </c>
      <c r="G170" s="3">
        <f t="shared" si="43"/>
        <v>-10</v>
      </c>
      <c r="H170">
        <f t="shared" si="37"/>
        <v>1.3586963771949658</v>
      </c>
      <c r="I170" s="3">
        <f t="shared" si="38"/>
        <v>16.388209829302362</v>
      </c>
      <c r="J170">
        <f t="shared" si="39"/>
        <v>0.45652198273750783</v>
      </c>
      <c r="K170" s="3">
        <f t="shared" si="40"/>
        <v>6.0742785026455817</v>
      </c>
      <c r="L170">
        <f t="shared" si="35"/>
        <v>0.45652198273750783</v>
      </c>
      <c r="M170" s="3">
        <f t="shared" si="41"/>
        <v>6.0742785026455817</v>
      </c>
    </row>
    <row r="171" spans="4:13" x14ac:dyDescent="0.3">
      <c r="D171" s="2">
        <f t="shared" si="33"/>
        <v>169</v>
      </c>
      <c r="E171" s="3">
        <f t="shared" si="36"/>
        <v>0.33800000000000024</v>
      </c>
      <c r="F171" s="4">
        <f t="shared" si="43"/>
        <v>0</v>
      </c>
      <c r="G171" s="3">
        <f t="shared" si="43"/>
        <v>-10</v>
      </c>
      <c r="H171">
        <f t="shared" si="37"/>
        <v>1.3586963771949658</v>
      </c>
      <c r="I171" s="3">
        <f t="shared" si="38"/>
        <v>16.368209829302362</v>
      </c>
      <c r="J171">
        <f t="shared" si="39"/>
        <v>0.45923937549189775</v>
      </c>
      <c r="K171" s="3">
        <f t="shared" si="40"/>
        <v>6.1070549223041866</v>
      </c>
      <c r="L171">
        <f t="shared" si="35"/>
        <v>0.45923937549189775</v>
      </c>
      <c r="M171" s="3">
        <f t="shared" si="41"/>
        <v>6.1070549223041866</v>
      </c>
    </row>
    <row r="172" spans="4:13" x14ac:dyDescent="0.3">
      <c r="D172" s="2">
        <f t="shared" si="33"/>
        <v>170</v>
      </c>
      <c r="E172" s="3">
        <f t="shared" si="36"/>
        <v>0.34000000000000025</v>
      </c>
      <c r="F172" s="4">
        <f t="shared" si="43"/>
        <v>0</v>
      </c>
      <c r="G172" s="3">
        <f t="shared" si="43"/>
        <v>-10</v>
      </c>
      <c r="H172">
        <f t="shared" si="37"/>
        <v>1.3586963771949658</v>
      </c>
      <c r="I172" s="3">
        <f t="shared" si="38"/>
        <v>16.348209829302363</v>
      </c>
      <c r="J172">
        <f t="shared" si="39"/>
        <v>0.46195676824628767</v>
      </c>
      <c r="K172" s="3">
        <f t="shared" si="40"/>
        <v>6.1397913419627912</v>
      </c>
      <c r="L172">
        <f t="shared" si="35"/>
        <v>0.46195676824628767</v>
      </c>
      <c r="M172" s="3">
        <f t="shared" si="41"/>
        <v>6.1397913419627912</v>
      </c>
    </row>
    <row r="173" spans="4:13" x14ac:dyDescent="0.3">
      <c r="D173" s="2">
        <f t="shared" si="33"/>
        <v>171</v>
      </c>
      <c r="E173" s="3">
        <f t="shared" si="36"/>
        <v>0.34200000000000025</v>
      </c>
      <c r="F173" s="4">
        <f t="shared" si="43"/>
        <v>0</v>
      </c>
      <c r="G173" s="3">
        <f t="shared" si="43"/>
        <v>-10</v>
      </c>
      <c r="H173">
        <f t="shared" si="37"/>
        <v>1.3586963771949658</v>
      </c>
      <c r="I173" s="3">
        <f t="shared" si="38"/>
        <v>16.328209829302363</v>
      </c>
      <c r="J173">
        <f t="shared" si="39"/>
        <v>0.4646741610006776</v>
      </c>
      <c r="K173" s="3">
        <f t="shared" si="40"/>
        <v>6.1724877616213956</v>
      </c>
      <c r="L173">
        <f t="shared" si="35"/>
        <v>0.4646741610006776</v>
      </c>
      <c r="M173" s="3">
        <f t="shared" si="41"/>
        <v>6.1724877616213956</v>
      </c>
    </row>
    <row r="174" spans="4:13" x14ac:dyDescent="0.3">
      <c r="D174" s="2">
        <f t="shared" si="33"/>
        <v>172</v>
      </c>
      <c r="E174" s="3">
        <f t="shared" si="36"/>
        <v>0.34400000000000025</v>
      </c>
      <c r="F174" s="4">
        <f t="shared" si="43"/>
        <v>0</v>
      </c>
      <c r="G174" s="3">
        <f t="shared" si="43"/>
        <v>-10</v>
      </c>
      <c r="H174">
        <f t="shared" si="37"/>
        <v>1.3586963771949658</v>
      </c>
      <c r="I174" s="3">
        <f t="shared" si="38"/>
        <v>16.308209829302363</v>
      </c>
      <c r="J174">
        <f t="shared" si="39"/>
        <v>0.46739155375506752</v>
      </c>
      <c r="K174" s="3">
        <f t="shared" si="40"/>
        <v>6.2051441812800006</v>
      </c>
      <c r="L174">
        <f t="shared" si="35"/>
        <v>0.46739155375506752</v>
      </c>
      <c r="M174" s="3">
        <f t="shared" si="41"/>
        <v>6.2051441812800006</v>
      </c>
    </row>
    <row r="175" spans="4:13" x14ac:dyDescent="0.3">
      <c r="D175" s="2">
        <f t="shared" si="33"/>
        <v>173</v>
      </c>
      <c r="E175" s="3">
        <f t="shared" si="36"/>
        <v>0.34600000000000025</v>
      </c>
      <c r="F175" s="4">
        <f t="shared" si="43"/>
        <v>0</v>
      </c>
      <c r="G175" s="3">
        <f t="shared" si="43"/>
        <v>-10</v>
      </c>
      <c r="H175">
        <f t="shared" si="37"/>
        <v>1.3586963771949658</v>
      </c>
      <c r="I175" s="3">
        <f t="shared" si="38"/>
        <v>16.288209829302364</v>
      </c>
      <c r="J175">
        <f t="shared" si="39"/>
        <v>0.47010894650945745</v>
      </c>
      <c r="K175" s="3">
        <f t="shared" si="40"/>
        <v>6.2377606009386053</v>
      </c>
      <c r="L175">
        <f t="shared" si="35"/>
        <v>0.47010894650945745</v>
      </c>
      <c r="M175" s="3">
        <f t="shared" si="41"/>
        <v>6.2377606009386053</v>
      </c>
    </row>
    <row r="176" spans="4:13" x14ac:dyDescent="0.3">
      <c r="D176" s="2">
        <f t="shared" si="33"/>
        <v>174</v>
      </c>
      <c r="E176" s="3">
        <f t="shared" si="36"/>
        <v>0.34800000000000025</v>
      </c>
      <c r="F176" s="4">
        <f t="shared" si="43"/>
        <v>0</v>
      </c>
      <c r="G176" s="3">
        <f t="shared" si="43"/>
        <v>-10</v>
      </c>
      <c r="H176">
        <f t="shared" si="37"/>
        <v>1.3586963771949658</v>
      </c>
      <c r="I176" s="3">
        <f t="shared" si="38"/>
        <v>16.268209829302364</v>
      </c>
      <c r="J176">
        <f t="shared" si="39"/>
        <v>0.47282633926384737</v>
      </c>
      <c r="K176" s="3">
        <f t="shared" si="40"/>
        <v>6.2703370205972098</v>
      </c>
      <c r="L176">
        <f t="shared" si="35"/>
        <v>0.47282633926384737</v>
      </c>
      <c r="M176" s="3">
        <f t="shared" si="41"/>
        <v>6.2703370205972098</v>
      </c>
    </row>
    <row r="177" spans="4:13" x14ac:dyDescent="0.3">
      <c r="D177" s="2">
        <f t="shared" si="33"/>
        <v>175</v>
      </c>
      <c r="E177" s="3">
        <f t="shared" si="36"/>
        <v>0.35000000000000026</v>
      </c>
      <c r="F177" s="4">
        <f t="shared" si="43"/>
        <v>0</v>
      </c>
      <c r="G177" s="3">
        <f t="shared" si="43"/>
        <v>-10</v>
      </c>
      <c r="H177">
        <f t="shared" si="37"/>
        <v>1.3586963771949658</v>
      </c>
      <c r="I177" s="3">
        <f t="shared" si="38"/>
        <v>16.248209829302365</v>
      </c>
      <c r="J177">
        <f t="shared" si="39"/>
        <v>0.4755437320182373</v>
      </c>
      <c r="K177" s="3">
        <f t="shared" si="40"/>
        <v>6.3028734402558149</v>
      </c>
      <c r="L177">
        <f t="shared" si="35"/>
        <v>0.4755437320182373</v>
      </c>
      <c r="M177" s="3">
        <f t="shared" si="41"/>
        <v>6.3028734402558149</v>
      </c>
    </row>
    <row r="178" spans="4:13" x14ac:dyDescent="0.3">
      <c r="D178" s="2">
        <f t="shared" si="33"/>
        <v>176</v>
      </c>
      <c r="E178" s="3">
        <f t="shared" si="36"/>
        <v>0.35200000000000026</v>
      </c>
      <c r="F178" s="4">
        <f t="shared" si="43"/>
        <v>0</v>
      </c>
      <c r="G178" s="3">
        <f t="shared" si="43"/>
        <v>-10</v>
      </c>
      <c r="H178">
        <f t="shared" si="37"/>
        <v>1.3586963771949658</v>
      </c>
      <c r="I178" s="3">
        <f t="shared" si="38"/>
        <v>16.228209829302365</v>
      </c>
      <c r="J178">
        <f t="shared" si="39"/>
        <v>0.47826112477262722</v>
      </c>
      <c r="K178" s="3">
        <f t="shared" si="40"/>
        <v>6.3353698599144197</v>
      </c>
      <c r="L178">
        <f t="shared" si="35"/>
        <v>0.47826112477262722</v>
      </c>
      <c r="M178" s="3">
        <f t="shared" si="41"/>
        <v>6.3353698599144197</v>
      </c>
    </row>
    <row r="179" spans="4:13" x14ac:dyDescent="0.3">
      <c r="D179" s="2">
        <f t="shared" si="33"/>
        <v>177</v>
      </c>
      <c r="E179" s="3">
        <f t="shared" si="36"/>
        <v>0.35400000000000026</v>
      </c>
      <c r="F179" s="4">
        <f t="shared" si="43"/>
        <v>0</v>
      </c>
      <c r="G179" s="3">
        <f t="shared" si="43"/>
        <v>-10</v>
      </c>
      <c r="H179">
        <f t="shared" si="37"/>
        <v>1.3586963771949658</v>
      </c>
      <c r="I179" s="3">
        <f t="shared" si="38"/>
        <v>16.208209829302366</v>
      </c>
      <c r="J179">
        <f t="shared" si="39"/>
        <v>0.48097851752701715</v>
      </c>
      <c r="K179" s="3">
        <f t="shared" si="40"/>
        <v>6.3678262795730243</v>
      </c>
      <c r="L179">
        <f t="shared" si="35"/>
        <v>0.48097851752701715</v>
      </c>
      <c r="M179" s="3">
        <f t="shared" si="41"/>
        <v>6.3678262795730243</v>
      </c>
    </row>
    <row r="180" spans="4:13" x14ac:dyDescent="0.3">
      <c r="D180" s="2">
        <f t="shared" si="33"/>
        <v>178</v>
      </c>
      <c r="E180" s="3">
        <f t="shared" si="36"/>
        <v>0.35600000000000026</v>
      </c>
      <c r="F180" s="4">
        <f t="shared" ref="F180:G195" si="44">F179</f>
        <v>0</v>
      </c>
      <c r="G180" s="3">
        <f t="shared" si="44"/>
        <v>-10</v>
      </c>
      <c r="H180">
        <f t="shared" si="37"/>
        <v>1.3586963771949658</v>
      </c>
      <c r="I180" s="3">
        <f t="shared" si="38"/>
        <v>16.188209829302366</v>
      </c>
      <c r="J180">
        <f t="shared" si="39"/>
        <v>0.48369591028140707</v>
      </c>
      <c r="K180" s="3">
        <f t="shared" si="40"/>
        <v>6.4002426992316286</v>
      </c>
      <c r="L180">
        <f t="shared" si="35"/>
        <v>0.48369591028140707</v>
      </c>
      <c r="M180" s="3">
        <f t="shared" si="41"/>
        <v>6.4002426992316286</v>
      </c>
    </row>
    <row r="181" spans="4:13" x14ac:dyDescent="0.3">
      <c r="D181" s="2">
        <f t="shared" si="33"/>
        <v>179</v>
      </c>
      <c r="E181" s="3">
        <f t="shared" si="36"/>
        <v>0.35800000000000026</v>
      </c>
      <c r="F181" s="4">
        <f t="shared" si="44"/>
        <v>0</v>
      </c>
      <c r="G181" s="3">
        <f t="shared" si="44"/>
        <v>-10</v>
      </c>
      <c r="H181">
        <f t="shared" si="37"/>
        <v>1.3586963771949658</v>
      </c>
      <c r="I181" s="3">
        <f t="shared" si="38"/>
        <v>16.168209829302366</v>
      </c>
      <c r="J181">
        <f t="shared" si="39"/>
        <v>0.486413303035797</v>
      </c>
      <c r="K181" s="3">
        <f t="shared" si="40"/>
        <v>6.4326191188902335</v>
      </c>
      <c r="L181">
        <f t="shared" si="35"/>
        <v>0.486413303035797</v>
      </c>
      <c r="M181" s="3">
        <f t="shared" si="41"/>
        <v>6.4326191188902335</v>
      </c>
    </row>
    <row r="182" spans="4:13" x14ac:dyDescent="0.3">
      <c r="D182" s="2">
        <f t="shared" si="33"/>
        <v>180</v>
      </c>
      <c r="E182" s="3">
        <f t="shared" si="36"/>
        <v>0.36000000000000026</v>
      </c>
      <c r="F182" s="4">
        <f t="shared" si="44"/>
        <v>0</v>
      </c>
      <c r="G182" s="3">
        <f t="shared" si="44"/>
        <v>-10</v>
      </c>
      <c r="H182">
        <f t="shared" si="37"/>
        <v>1.3586963771949658</v>
      </c>
      <c r="I182" s="3">
        <f t="shared" si="38"/>
        <v>16.148209829302367</v>
      </c>
      <c r="J182">
        <f t="shared" si="39"/>
        <v>0.48913069579018692</v>
      </c>
      <c r="K182" s="3">
        <f t="shared" si="40"/>
        <v>6.4649555385488382</v>
      </c>
      <c r="L182">
        <f t="shared" si="35"/>
        <v>0.48913069579018692</v>
      </c>
      <c r="M182" s="3">
        <f t="shared" si="41"/>
        <v>6.4649555385488382</v>
      </c>
    </row>
    <row r="183" spans="4:13" x14ac:dyDescent="0.3">
      <c r="D183" s="2">
        <f t="shared" si="33"/>
        <v>181</v>
      </c>
      <c r="E183" s="3">
        <f t="shared" si="36"/>
        <v>0.36200000000000027</v>
      </c>
      <c r="F183" s="4">
        <f t="shared" si="44"/>
        <v>0</v>
      </c>
      <c r="G183" s="3">
        <f t="shared" si="44"/>
        <v>-10</v>
      </c>
      <c r="H183">
        <f t="shared" si="37"/>
        <v>1.3586963771949658</v>
      </c>
      <c r="I183" s="3">
        <f t="shared" si="38"/>
        <v>16.128209829302367</v>
      </c>
      <c r="J183">
        <f t="shared" si="39"/>
        <v>0.49184808854457684</v>
      </c>
      <c r="K183" s="3">
        <f t="shared" si="40"/>
        <v>6.4972519582074426</v>
      </c>
      <c r="L183">
        <f t="shared" si="35"/>
        <v>0.49184808854457684</v>
      </c>
      <c r="M183" s="3">
        <f t="shared" si="41"/>
        <v>6.4972519582074426</v>
      </c>
    </row>
    <row r="184" spans="4:13" x14ac:dyDescent="0.3">
      <c r="D184" s="2">
        <f t="shared" si="33"/>
        <v>182</v>
      </c>
      <c r="E184" s="3">
        <f t="shared" si="36"/>
        <v>0.36400000000000027</v>
      </c>
      <c r="F184" s="4">
        <f t="shared" si="44"/>
        <v>0</v>
      </c>
      <c r="G184" s="3">
        <f t="shared" si="44"/>
        <v>-10</v>
      </c>
      <c r="H184">
        <f t="shared" si="37"/>
        <v>1.3586963771949658</v>
      </c>
      <c r="I184" s="3">
        <f t="shared" si="38"/>
        <v>16.108209829302368</v>
      </c>
      <c r="J184">
        <f t="shared" si="39"/>
        <v>0.49456548129896677</v>
      </c>
      <c r="K184" s="3">
        <f t="shared" si="40"/>
        <v>6.5295083778660477</v>
      </c>
      <c r="L184">
        <f t="shared" si="35"/>
        <v>0.49456548129896677</v>
      </c>
      <c r="M184" s="3">
        <f t="shared" si="41"/>
        <v>6.5295083778660477</v>
      </c>
    </row>
    <row r="185" spans="4:13" x14ac:dyDescent="0.3">
      <c r="D185" s="2">
        <f t="shared" si="33"/>
        <v>183</v>
      </c>
      <c r="E185" s="3">
        <f t="shared" si="36"/>
        <v>0.36600000000000027</v>
      </c>
      <c r="F185" s="4">
        <f t="shared" si="44"/>
        <v>0</v>
      </c>
      <c r="G185" s="3">
        <f t="shared" si="44"/>
        <v>-10</v>
      </c>
      <c r="H185">
        <f t="shared" si="37"/>
        <v>1.3586963771949658</v>
      </c>
      <c r="I185" s="3">
        <f t="shared" si="38"/>
        <v>16.088209829302368</v>
      </c>
      <c r="J185">
        <f t="shared" si="39"/>
        <v>0.49728287405335669</v>
      </c>
      <c r="K185" s="3">
        <f t="shared" si="40"/>
        <v>6.5617247975246524</v>
      </c>
      <c r="L185">
        <f t="shared" si="35"/>
        <v>0.49728287405335669</v>
      </c>
      <c r="M185" s="3">
        <f t="shared" si="41"/>
        <v>6.5617247975246524</v>
      </c>
    </row>
    <row r="186" spans="4:13" x14ac:dyDescent="0.3">
      <c r="D186" s="2">
        <f t="shared" si="33"/>
        <v>184</v>
      </c>
      <c r="E186" s="3">
        <f t="shared" si="36"/>
        <v>0.36800000000000027</v>
      </c>
      <c r="F186" s="4">
        <f t="shared" si="44"/>
        <v>0</v>
      </c>
      <c r="G186" s="3">
        <f t="shared" si="44"/>
        <v>-10</v>
      </c>
      <c r="H186">
        <f t="shared" si="37"/>
        <v>1.3586963771949658</v>
      </c>
      <c r="I186" s="3">
        <f t="shared" si="38"/>
        <v>16.068209829302369</v>
      </c>
      <c r="J186">
        <f t="shared" si="39"/>
        <v>0.50000026680774667</v>
      </c>
      <c r="K186" s="3">
        <f t="shared" si="40"/>
        <v>6.5939012171832569</v>
      </c>
      <c r="L186">
        <f t="shared" si="35"/>
        <v>0.50000026680774667</v>
      </c>
      <c r="M186" s="3">
        <f t="shared" si="41"/>
        <v>6.5939012171832569</v>
      </c>
    </row>
    <row r="187" spans="4:13" x14ac:dyDescent="0.3">
      <c r="D187" s="2">
        <f t="shared" si="33"/>
        <v>185</v>
      </c>
      <c r="E187" s="3">
        <f t="shared" si="36"/>
        <v>0.37000000000000027</v>
      </c>
      <c r="F187" s="4">
        <f t="shared" si="44"/>
        <v>0</v>
      </c>
      <c r="G187" s="3">
        <f t="shared" si="44"/>
        <v>-10</v>
      </c>
      <c r="H187">
        <f t="shared" si="37"/>
        <v>1.3586963771949658</v>
      </c>
      <c r="I187" s="3">
        <f t="shared" si="38"/>
        <v>16.048209829302369</v>
      </c>
      <c r="J187">
        <f t="shared" si="39"/>
        <v>0.50271765956213665</v>
      </c>
      <c r="K187" s="3">
        <f t="shared" si="40"/>
        <v>6.6260376368418621</v>
      </c>
      <c r="L187">
        <f t="shared" si="35"/>
        <v>0.50271765956213665</v>
      </c>
      <c r="M187" s="3">
        <f t="shared" si="41"/>
        <v>6.6260376368418621</v>
      </c>
    </row>
    <row r="188" spans="4:13" x14ac:dyDescent="0.3">
      <c r="D188" s="2">
        <f t="shared" si="33"/>
        <v>186</v>
      </c>
      <c r="E188" s="3">
        <f t="shared" si="36"/>
        <v>0.37200000000000027</v>
      </c>
      <c r="F188" s="4">
        <f t="shared" si="44"/>
        <v>0</v>
      </c>
      <c r="G188" s="3">
        <f t="shared" si="44"/>
        <v>-10</v>
      </c>
      <c r="H188">
        <f t="shared" si="37"/>
        <v>1.3586963771949658</v>
      </c>
      <c r="I188" s="3">
        <f t="shared" si="38"/>
        <v>16.028209829302369</v>
      </c>
      <c r="J188">
        <f t="shared" si="39"/>
        <v>0.50543505231652663</v>
      </c>
      <c r="K188" s="3">
        <f t="shared" si="40"/>
        <v>6.658134056500467</v>
      </c>
      <c r="L188">
        <f t="shared" si="35"/>
        <v>0.50543505231652663</v>
      </c>
      <c r="M188" s="3">
        <f t="shared" si="41"/>
        <v>6.658134056500467</v>
      </c>
    </row>
    <row r="189" spans="4:13" x14ac:dyDescent="0.3">
      <c r="D189" s="2">
        <f t="shared" si="33"/>
        <v>187</v>
      </c>
      <c r="E189" s="3">
        <f t="shared" si="36"/>
        <v>0.37400000000000028</v>
      </c>
      <c r="F189" s="4">
        <f t="shared" si="44"/>
        <v>0</v>
      </c>
      <c r="G189" s="3">
        <f t="shared" si="44"/>
        <v>-10</v>
      </c>
      <c r="H189">
        <f t="shared" si="37"/>
        <v>1.3586963771949658</v>
      </c>
      <c r="I189" s="3">
        <f t="shared" si="38"/>
        <v>16.00820982930237</v>
      </c>
      <c r="J189">
        <f t="shared" si="39"/>
        <v>0.50815244507091661</v>
      </c>
      <c r="K189" s="3">
        <f t="shared" si="40"/>
        <v>6.6901904761590716</v>
      </c>
      <c r="L189">
        <f t="shared" si="35"/>
        <v>0.50815244507091661</v>
      </c>
      <c r="M189" s="3">
        <f t="shared" si="41"/>
        <v>6.6901904761590716</v>
      </c>
    </row>
    <row r="190" spans="4:13" x14ac:dyDescent="0.3">
      <c r="D190" s="2">
        <f t="shared" si="33"/>
        <v>188</v>
      </c>
      <c r="E190" s="3">
        <f t="shared" si="36"/>
        <v>0.37600000000000028</v>
      </c>
      <c r="F190" s="4">
        <f t="shared" si="44"/>
        <v>0</v>
      </c>
      <c r="G190" s="3">
        <f t="shared" si="44"/>
        <v>-10</v>
      </c>
      <c r="H190">
        <f t="shared" si="37"/>
        <v>1.3586963771949658</v>
      </c>
      <c r="I190" s="3">
        <f t="shared" si="38"/>
        <v>15.98820982930237</v>
      </c>
      <c r="J190">
        <f t="shared" si="39"/>
        <v>0.51086983782530659</v>
      </c>
      <c r="K190" s="3">
        <f t="shared" si="40"/>
        <v>6.7222068958176759</v>
      </c>
      <c r="L190">
        <f t="shared" si="35"/>
        <v>0.51086983782530659</v>
      </c>
      <c r="M190" s="3">
        <f t="shared" si="41"/>
        <v>6.7222068958176759</v>
      </c>
    </row>
    <row r="191" spans="4:13" x14ac:dyDescent="0.3">
      <c r="D191" s="2">
        <f t="shared" si="33"/>
        <v>189</v>
      </c>
      <c r="E191" s="3">
        <f t="shared" si="36"/>
        <v>0.37800000000000028</v>
      </c>
      <c r="F191" s="4">
        <f t="shared" si="44"/>
        <v>0</v>
      </c>
      <c r="G191" s="3">
        <f t="shared" si="44"/>
        <v>-10</v>
      </c>
      <c r="H191">
        <f t="shared" si="37"/>
        <v>1.3586963771949658</v>
      </c>
      <c r="I191" s="3">
        <f t="shared" si="38"/>
        <v>15.968209829302371</v>
      </c>
      <c r="J191">
        <f t="shared" si="39"/>
        <v>0.51358723057969657</v>
      </c>
      <c r="K191" s="3">
        <f t="shared" si="40"/>
        <v>6.7541833154762809</v>
      </c>
      <c r="L191">
        <f t="shared" si="35"/>
        <v>0.51358723057969657</v>
      </c>
      <c r="M191" s="3">
        <f t="shared" si="41"/>
        <v>6.7541833154762809</v>
      </c>
    </row>
    <row r="192" spans="4:13" x14ac:dyDescent="0.3">
      <c r="D192" s="2">
        <f t="shared" si="33"/>
        <v>190</v>
      </c>
      <c r="E192" s="3">
        <f t="shared" si="36"/>
        <v>0.38000000000000028</v>
      </c>
      <c r="F192" s="4">
        <f t="shared" si="44"/>
        <v>0</v>
      </c>
      <c r="G192" s="3">
        <f t="shared" si="44"/>
        <v>-10</v>
      </c>
      <c r="H192">
        <f t="shared" si="37"/>
        <v>1.3586963771949658</v>
      </c>
      <c r="I192" s="3">
        <f t="shared" si="38"/>
        <v>15.948209829302371</v>
      </c>
      <c r="J192">
        <f t="shared" si="39"/>
        <v>0.51630462333408655</v>
      </c>
      <c r="K192" s="3">
        <f t="shared" si="40"/>
        <v>6.7861197351348856</v>
      </c>
      <c r="L192">
        <f t="shared" si="35"/>
        <v>0.51630462333408655</v>
      </c>
      <c r="M192" s="3">
        <f t="shared" si="41"/>
        <v>6.7861197351348856</v>
      </c>
    </row>
    <row r="193" spans="4:13" x14ac:dyDescent="0.3">
      <c r="D193" s="2">
        <f t="shared" si="33"/>
        <v>191</v>
      </c>
      <c r="E193" s="3">
        <f t="shared" si="36"/>
        <v>0.38200000000000028</v>
      </c>
      <c r="F193" s="4">
        <f t="shared" si="44"/>
        <v>0</v>
      </c>
      <c r="G193" s="3">
        <f t="shared" si="44"/>
        <v>-10</v>
      </c>
      <c r="H193">
        <f t="shared" si="37"/>
        <v>1.3586963771949658</v>
      </c>
      <c r="I193" s="3">
        <f t="shared" si="38"/>
        <v>15.928209829302372</v>
      </c>
      <c r="J193">
        <f t="shared" si="39"/>
        <v>0.51902201608847653</v>
      </c>
      <c r="K193" s="3">
        <f t="shared" si="40"/>
        <v>6.8180161547934901</v>
      </c>
      <c r="L193">
        <f t="shared" si="35"/>
        <v>0.51902201608847653</v>
      </c>
      <c r="M193" s="3">
        <f t="shared" si="41"/>
        <v>6.8180161547934901</v>
      </c>
    </row>
    <row r="194" spans="4:13" x14ac:dyDescent="0.3">
      <c r="D194" s="2">
        <f t="shared" si="33"/>
        <v>192</v>
      </c>
      <c r="E194" s="3">
        <f t="shared" si="36"/>
        <v>0.38400000000000029</v>
      </c>
      <c r="F194" s="4">
        <f t="shared" si="44"/>
        <v>0</v>
      </c>
      <c r="G194" s="3">
        <f t="shared" si="44"/>
        <v>-10</v>
      </c>
      <c r="H194">
        <f t="shared" si="37"/>
        <v>1.3586963771949658</v>
      </c>
      <c r="I194" s="3">
        <f t="shared" si="38"/>
        <v>15.908209829302372</v>
      </c>
      <c r="J194">
        <f t="shared" si="39"/>
        <v>0.52173940884286651</v>
      </c>
      <c r="K194" s="3">
        <f t="shared" si="40"/>
        <v>6.8498725744520952</v>
      </c>
      <c r="L194">
        <f t="shared" si="35"/>
        <v>0.52173940884286651</v>
      </c>
      <c r="M194" s="3">
        <f t="shared" si="41"/>
        <v>6.8498725744520952</v>
      </c>
    </row>
    <row r="195" spans="4:13" x14ac:dyDescent="0.3">
      <c r="D195" s="2">
        <f t="shared" si="33"/>
        <v>193</v>
      </c>
      <c r="E195" s="3">
        <f t="shared" si="36"/>
        <v>0.38600000000000029</v>
      </c>
      <c r="F195" s="4">
        <f t="shared" si="44"/>
        <v>0</v>
      </c>
      <c r="G195" s="3">
        <f t="shared" si="44"/>
        <v>-10</v>
      </c>
      <c r="H195">
        <f t="shared" si="37"/>
        <v>1.3586963771949658</v>
      </c>
      <c r="I195" s="3">
        <f t="shared" si="38"/>
        <v>15.888209829302372</v>
      </c>
      <c r="J195">
        <f t="shared" si="39"/>
        <v>0.52445680159725649</v>
      </c>
      <c r="K195" s="3">
        <f t="shared" si="40"/>
        <v>6.8816889941107</v>
      </c>
      <c r="L195">
        <f t="shared" si="35"/>
        <v>0.52445680159725649</v>
      </c>
      <c r="M195" s="3">
        <f t="shared" si="41"/>
        <v>6.8816889941107</v>
      </c>
    </row>
    <row r="196" spans="4:13" x14ac:dyDescent="0.3">
      <c r="D196" s="2">
        <f t="shared" ref="D196:D259" si="45">D195+1</f>
        <v>194</v>
      </c>
      <c r="E196" s="3">
        <f t="shared" si="36"/>
        <v>0.38800000000000029</v>
      </c>
      <c r="F196" s="4">
        <f t="shared" ref="F196:G211" si="46">F195</f>
        <v>0</v>
      </c>
      <c r="G196" s="3">
        <f t="shared" si="46"/>
        <v>-10</v>
      </c>
      <c r="H196">
        <f t="shared" si="37"/>
        <v>1.3586963771949658</v>
      </c>
      <c r="I196" s="3">
        <f t="shared" si="38"/>
        <v>15.868209829302373</v>
      </c>
      <c r="J196">
        <f t="shared" si="39"/>
        <v>0.52717419435164647</v>
      </c>
      <c r="K196" s="3">
        <f t="shared" si="40"/>
        <v>6.9134654137693046</v>
      </c>
      <c r="L196">
        <f t="shared" ref="L196:L259" si="47">IF(K195&gt;=0,J196,L195)</f>
        <v>0.52717419435164647</v>
      </c>
      <c r="M196" s="3">
        <f t="shared" si="41"/>
        <v>6.9134654137693046</v>
      </c>
    </row>
    <row r="197" spans="4:13" x14ac:dyDescent="0.3">
      <c r="D197" s="2">
        <f t="shared" si="45"/>
        <v>195</v>
      </c>
      <c r="E197" s="3">
        <f t="shared" si="36"/>
        <v>0.39000000000000029</v>
      </c>
      <c r="F197" s="4">
        <f t="shared" si="46"/>
        <v>0</v>
      </c>
      <c r="G197" s="3">
        <f t="shared" si="46"/>
        <v>-10</v>
      </c>
      <c r="H197">
        <f t="shared" si="37"/>
        <v>1.3586963771949658</v>
      </c>
      <c r="I197" s="3">
        <f t="shared" si="38"/>
        <v>15.848209829302373</v>
      </c>
      <c r="J197">
        <f t="shared" si="39"/>
        <v>0.52989158710603645</v>
      </c>
      <c r="K197" s="3">
        <f t="shared" si="40"/>
        <v>6.9452018334279098</v>
      </c>
      <c r="L197">
        <f t="shared" si="47"/>
        <v>0.52989158710603645</v>
      </c>
      <c r="M197" s="3">
        <f t="shared" si="41"/>
        <v>6.9452018334279098</v>
      </c>
    </row>
    <row r="198" spans="4:13" x14ac:dyDescent="0.3">
      <c r="D198" s="2">
        <f t="shared" si="45"/>
        <v>196</v>
      </c>
      <c r="E198" s="3">
        <f t="shared" ref="E198:E261" si="48">E197+_dt</f>
        <v>0.39200000000000029</v>
      </c>
      <c r="F198" s="4">
        <f t="shared" si="46"/>
        <v>0</v>
      </c>
      <c r="G198" s="3">
        <f t="shared" si="46"/>
        <v>-10</v>
      </c>
      <c r="H198">
        <f t="shared" ref="H198:H261" si="49">H197+_dt*F197</f>
        <v>1.3586963771949658</v>
      </c>
      <c r="I198" s="3">
        <f t="shared" ref="I198:I261" si="50">I197+_dt*G197</f>
        <v>15.828209829302374</v>
      </c>
      <c r="J198">
        <f t="shared" ref="J198:J261" si="51">J197+_dt*H197</f>
        <v>0.53260897986042643</v>
      </c>
      <c r="K198" s="3">
        <f t="shared" ref="K198:K261" si="52">K197+_dt*I197</f>
        <v>6.9768982530865147</v>
      </c>
      <c r="L198">
        <f t="shared" si="47"/>
        <v>0.53260897986042643</v>
      </c>
      <c r="M198" s="3">
        <f t="shared" si="41"/>
        <v>6.9768982530865147</v>
      </c>
    </row>
    <row r="199" spans="4:13" x14ac:dyDescent="0.3">
      <c r="D199" s="2">
        <f t="shared" si="45"/>
        <v>197</v>
      </c>
      <c r="E199" s="3">
        <f t="shared" si="48"/>
        <v>0.39400000000000029</v>
      </c>
      <c r="F199" s="4">
        <f t="shared" si="46"/>
        <v>0</v>
      </c>
      <c r="G199" s="3">
        <f t="shared" si="46"/>
        <v>-10</v>
      </c>
      <c r="H199">
        <f t="shared" si="49"/>
        <v>1.3586963771949658</v>
      </c>
      <c r="I199" s="3">
        <f t="shared" si="50"/>
        <v>15.808209829302374</v>
      </c>
      <c r="J199">
        <f t="shared" si="51"/>
        <v>0.53532637261481641</v>
      </c>
      <c r="K199" s="3">
        <f t="shared" si="52"/>
        <v>7.0085546727451193</v>
      </c>
      <c r="L199">
        <f t="shared" si="47"/>
        <v>0.53532637261481641</v>
      </c>
      <c r="M199" s="3">
        <f t="shared" ref="M199:M262" si="53">MAX(0,K199)</f>
        <v>7.0085546727451193</v>
      </c>
    </row>
    <row r="200" spans="4:13" x14ac:dyDescent="0.3">
      <c r="D200" s="2">
        <f t="shared" si="45"/>
        <v>198</v>
      </c>
      <c r="E200" s="3">
        <f t="shared" si="48"/>
        <v>0.3960000000000003</v>
      </c>
      <c r="F200" s="4">
        <f t="shared" si="46"/>
        <v>0</v>
      </c>
      <c r="G200" s="3">
        <f t="shared" si="46"/>
        <v>-10</v>
      </c>
      <c r="H200">
        <f t="shared" si="49"/>
        <v>1.3586963771949658</v>
      </c>
      <c r="I200" s="3">
        <f t="shared" si="50"/>
        <v>15.788209829302374</v>
      </c>
      <c r="J200">
        <f t="shared" si="51"/>
        <v>0.53804376536920639</v>
      </c>
      <c r="K200" s="3">
        <f t="shared" si="52"/>
        <v>7.0401710924037237</v>
      </c>
      <c r="L200">
        <f t="shared" si="47"/>
        <v>0.53804376536920639</v>
      </c>
      <c r="M200" s="3">
        <f t="shared" si="53"/>
        <v>7.0401710924037237</v>
      </c>
    </row>
    <row r="201" spans="4:13" x14ac:dyDescent="0.3">
      <c r="D201" s="2">
        <f t="shared" si="45"/>
        <v>199</v>
      </c>
      <c r="E201" s="3">
        <f t="shared" si="48"/>
        <v>0.3980000000000003</v>
      </c>
      <c r="F201" s="4">
        <f t="shared" si="46"/>
        <v>0</v>
      </c>
      <c r="G201" s="3">
        <f t="shared" si="46"/>
        <v>-10</v>
      </c>
      <c r="H201">
        <f t="shared" si="49"/>
        <v>1.3586963771949658</v>
      </c>
      <c r="I201" s="3">
        <f t="shared" si="50"/>
        <v>15.768209829302375</v>
      </c>
      <c r="J201">
        <f t="shared" si="51"/>
        <v>0.54076115812359637</v>
      </c>
      <c r="K201" s="3">
        <f t="shared" si="52"/>
        <v>7.0717475120623288</v>
      </c>
      <c r="L201">
        <f t="shared" si="47"/>
        <v>0.54076115812359637</v>
      </c>
      <c r="M201" s="3">
        <f t="shared" si="53"/>
        <v>7.0717475120623288</v>
      </c>
    </row>
    <row r="202" spans="4:13" x14ac:dyDescent="0.3">
      <c r="D202" s="2">
        <f t="shared" si="45"/>
        <v>200</v>
      </c>
      <c r="E202" s="3">
        <f t="shared" si="48"/>
        <v>0.4000000000000003</v>
      </c>
      <c r="F202" s="4">
        <f t="shared" si="46"/>
        <v>0</v>
      </c>
      <c r="G202" s="3">
        <f t="shared" si="46"/>
        <v>-10</v>
      </c>
      <c r="H202">
        <f t="shared" si="49"/>
        <v>1.3586963771949658</v>
      </c>
      <c r="I202" s="3">
        <f t="shared" si="50"/>
        <v>15.748209829302375</v>
      </c>
      <c r="J202">
        <f t="shared" si="51"/>
        <v>0.54347855087798635</v>
      </c>
      <c r="K202" s="3">
        <f t="shared" si="52"/>
        <v>7.1032839317209335</v>
      </c>
      <c r="L202">
        <f t="shared" si="47"/>
        <v>0.54347855087798635</v>
      </c>
      <c r="M202" s="3">
        <f t="shared" si="53"/>
        <v>7.1032839317209335</v>
      </c>
    </row>
    <row r="203" spans="4:13" x14ac:dyDescent="0.3">
      <c r="D203" s="2">
        <f t="shared" si="45"/>
        <v>201</v>
      </c>
      <c r="E203" s="3">
        <f t="shared" si="48"/>
        <v>0.4020000000000003</v>
      </c>
      <c r="F203" s="4">
        <f t="shared" si="46"/>
        <v>0</v>
      </c>
      <c r="G203" s="3">
        <f t="shared" si="46"/>
        <v>-10</v>
      </c>
      <c r="H203">
        <f t="shared" si="49"/>
        <v>1.3586963771949658</v>
      </c>
      <c r="I203" s="3">
        <f t="shared" si="50"/>
        <v>15.728209829302376</v>
      </c>
      <c r="J203">
        <f t="shared" si="51"/>
        <v>0.54619594363237634</v>
      </c>
      <c r="K203" s="3">
        <f t="shared" si="52"/>
        <v>7.134780351379538</v>
      </c>
      <c r="L203">
        <f t="shared" si="47"/>
        <v>0.54619594363237634</v>
      </c>
      <c r="M203" s="3">
        <f t="shared" si="53"/>
        <v>7.134780351379538</v>
      </c>
    </row>
    <row r="204" spans="4:13" x14ac:dyDescent="0.3">
      <c r="D204" s="2">
        <f t="shared" si="45"/>
        <v>202</v>
      </c>
      <c r="E204" s="3">
        <f t="shared" si="48"/>
        <v>0.4040000000000003</v>
      </c>
      <c r="F204" s="4">
        <f t="shared" si="46"/>
        <v>0</v>
      </c>
      <c r="G204" s="3">
        <f t="shared" si="46"/>
        <v>-10</v>
      </c>
      <c r="H204">
        <f t="shared" si="49"/>
        <v>1.3586963771949658</v>
      </c>
      <c r="I204" s="3">
        <f t="shared" si="50"/>
        <v>15.708209829302376</v>
      </c>
      <c r="J204">
        <f t="shared" si="51"/>
        <v>0.54891333638676632</v>
      </c>
      <c r="K204" s="3">
        <f t="shared" si="52"/>
        <v>7.1662367710381432</v>
      </c>
      <c r="L204">
        <f t="shared" si="47"/>
        <v>0.54891333638676632</v>
      </c>
      <c r="M204" s="3">
        <f t="shared" si="53"/>
        <v>7.1662367710381432</v>
      </c>
    </row>
    <row r="205" spans="4:13" x14ac:dyDescent="0.3">
      <c r="D205" s="2">
        <f t="shared" si="45"/>
        <v>203</v>
      </c>
      <c r="E205" s="3">
        <f t="shared" si="48"/>
        <v>0.40600000000000031</v>
      </c>
      <c r="F205" s="4">
        <f t="shared" si="46"/>
        <v>0</v>
      </c>
      <c r="G205" s="3">
        <f t="shared" si="46"/>
        <v>-10</v>
      </c>
      <c r="H205">
        <f t="shared" si="49"/>
        <v>1.3586963771949658</v>
      </c>
      <c r="I205" s="3">
        <f t="shared" si="50"/>
        <v>15.688209829302377</v>
      </c>
      <c r="J205">
        <f t="shared" si="51"/>
        <v>0.5516307291411563</v>
      </c>
      <c r="K205" s="3">
        <f t="shared" si="52"/>
        <v>7.197653190696748</v>
      </c>
      <c r="L205">
        <f t="shared" si="47"/>
        <v>0.5516307291411563</v>
      </c>
      <c r="M205" s="3">
        <f t="shared" si="53"/>
        <v>7.197653190696748</v>
      </c>
    </row>
    <row r="206" spans="4:13" x14ac:dyDescent="0.3">
      <c r="D206" s="2">
        <f t="shared" si="45"/>
        <v>204</v>
      </c>
      <c r="E206" s="3">
        <f t="shared" si="48"/>
        <v>0.40800000000000031</v>
      </c>
      <c r="F206" s="4">
        <f t="shared" si="46"/>
        <v>0</v>
      </c>
      <c r="G206" s="3">
        <f t="shared" si="46"/>
        <v>-10</v>
      </c>
      <c r="H206">
        <f t="shared" si="49"/>
        <v>1.3586963771949658</v>
      </c>
      <c r="I206" s="3">
        <f t="shared" si="50"/>
        <v>15.668209829302377</v>
      </c>
      <c r="J206">
        <f t="shared" si="51"/>
        <v>0.55434812189554628</v>
      </c>
      <c r="K206" s="3">
        <f t="shared" si="52"/>
        <v>7.2290296103553526</v>
      </c>
      <c r="L206">
        <f t="shared" si="47"/>
        <v>0.55434812189554628</v>
      </c>
      <c r="M206" s="3">
        <f t="shared" si="53"/>
        <v>7.2290296103553526</v>
      </c>
    </row>
    <row r="207" spans="4:13" x14ac:dyDescent="0.3">
      <c r="D207" s="2">
        <f t="shared" si="45"/>
        <v>205</v>
      </c>
      <c r="E207" s="3">
        <f t="shared" si="48"/>
        <v>0.41000000000000031</v>
      </c>
      <c r="F207" s="4">
        <f t="shared" si="46"/>
        <v>0</v>
      </c>
      <c r="G207" s="3">
        <f t="shared" si="46"/>
        <v>-10</v>
      </c>
      <c r="H207">
        <f t="shared" si="49"/>
        <v>1.3586963771949658</v>
      </c>
      <c r="I207" s="3">
        <f t="shared" si="50"/>
        <v>15.648209829302377</v>
      </c>
      <c r="J207">
        <f t="shared" si="51"/>
        <v>0.55706551464993626</v>
      </c>
      <c r="K207" s="3">
        <f t="shared" si="52"/>
        <v>7.260366030013957</v>
      </c>
      <c r="L207">
        <f t="shared" si="47"/>
        <v>0.55706551464993626</v>
      </c>
      <c r="M207" s="3">
        <f t="shared" si="53"/>
        <v>7.260366030013957</v>
      </c>
    </row>
    <row r="208" spans="4:13" x14ac:dyDescent="0.3">
      <c r="D208" s="2">
        <f t="shared" si="45"/>
        <v>206</v>
      </c>
      <c r="E208" s="3">
        <f t="shared" si="48"/>
        <v>0.41200000000000031</v>
      </c>
      <c r="F208" s="4">
        <f t="shared" si="46"/>
        <v>0</v>
      </c>
      <c r="G208" s="3">
        <f t="shared" si="46"/>
        <v>-10</v>
      </c>
      <c r="H208">
        <f t="shared" si="49"/>
        <v>1.3586963771949658</v>
      </c>
      <c r="I208" s="3">
        <f t="shared" si="50"/>
        <v>15.628209829302378</v>
      </c>
      <c r="J208">
        <f t="shared" si="51"/>
        <v>0.55978290740432624</v>
      </c>
      <c r="K208" s="3">
        <f t="shared" si="52"/>
        <v>7.2916624496725619</v>
      </c>
      <c r="L208">
        <f t="shared" si="47"/>
        <v>0.55978290740432624</v>
      </c>
      <c r="M208" s="3">
        <f t="shared" si="53"/>
        <v>7.2916624496725619</v>
      </c>
    </row>
    <row r="209" spans="4:13" x14ac:dyDescent="0.3">
      <c r="D209" s="2">
        <f t="shared" si="45"/>
        <v>207</v>
      </c>
      <c r="E209" s="3">
        <f t="shared" si="48"/>
        <v>0.41400000000000031</v>
      </c>
      <c r="F209" s="4">
        <f t="shared" si="46"/>
        <v>0</v>
      </c>
      <c r="G209" s="3">
        <f t="shared" si="46"/>
        <v>-10</v>
      </c>
      <c r="H209">
        <f t="shared" si="49"/>
        <v>1.3586963771949658</v>
      </c>
      <c r="I209" s="3">
        <f t="shared" si="50"/>
        <v>15.608209829302378</v>
      </c>
      <c r="J209">
        <f t="shared" si="51"/>
        <v>0.56250030015871622</v>
      </c>
      <c r="K209" s="3">
        <f t="shared" si="52"/>
        <v>7.3229188693311666</v>
      </c>
      <c r="L209">
        <f t="shared" si="47"/>
        <v>0.56250030015871622</v>
      </c>
      <c r="M209" s="3">
        <f t="shared" si="53"/>
        <v>7.3229188693311666</v>
      </c>
    </row>
    <row r="210" spans="4:13" x14ac:dyDescent="0.3">
      <c r="D210" s="2">
        <f t="shared" si="45"/>
        <v>208</v>
      </c>
      <c r="E210" s="3">
        <f t="shared" si="48"/>
        <v>0.41600000000000031</v>
      </c>
      <c r="F210" s="4">
        <f t="shared" si="46"/>
        <v>0</v>
      </c>
      <c r="G210" s="3">
        <f t="shared" si="46"/>
        <v>-10</v>
      </c>
      <c r="H210">
        <f t="shared" si="49"/>
        <v>1.3586963771949658</v>
      </c>
      <c r="I210" s="3">
        <f t="shared" si="50"/>
        <v>15.588209829302379</v>
      </c>
      <c r="J210">
        <f t="shared" si="51"/>
        <v>0.5652176929131062</v>
      </c>
      <c r="K210" s="3">
        <f t="shared" si="52"/>
        <v>7.3541352889897711</v>
      </c>
      <c r="L210">
        <f t="shared" si="47"/>
        <v>0.5652176929131062</v>
      </c>
      <c r="M210" s="3">
        <f t="shared" si="53"/>
        <v>7.3541352889897711</v>
      </c>
    </row>
    <row r="211" spans="4:13" x14ac:dyDescent="0.3">
      <c r="D211" s="2">
        <f t="shared" si="45"/>
        <v>209</v>
      </c>
      <c r="E211" s="3">
        <f t="shared" si="48"/>
        <v>0.41800000000000032</v>
      </c>
      <c r="F211" s="4">
        <f t="shared" si="46"/>
        <v>0</v>
      </c>
      <c r="G211" s="3">
        <f t="shared" si="46"/>
        <v>-10</v>
      </c>
      <c r="H211">
        <f t="shared" si="49"/>
        <v>1.3586963771949658</v>
      </c>
      <c r="I211" s="3">
        <f t="shared" si="50"/>
        <v>15.568209829302379</v>
      </c>
      <c r="J211">
        <f t="shared" si="51"/>
        <v>0.56793508566749618</v>
      </c>
      <c r="K211" s="3">
        <f t="shared" si="52"/>
        <v>7.3853117086483762</v>
      </c>
      <c r="L211">
        <f t="shared" si="47"/>
        <v>0.56793508566749618</v>
      </c>
      <c r="M211" s="3">
        <f t="shared" si="53"/>
        <v>7.3853117086483762</v>
      </c>
    </row>
    <row r="212" spans="4:13" x14ac:dyDescent="0.3">
      <c r="D212" s="2">
        <f t="shared" si="45"/>
        <v>210</v>
      </c>
      <c r="E212" s="3">
        <f t="shared" si="48"/>
        <v>0.42000000000000032</v>
      </c>
      <c r="F212" s="4">
        <f t="shared" ref="F212:G227" si="54">F211</f>
        <v>0</v>
      </c>
      <c r="G212" s="3">
        <f t="shared" si="54"/>
        <v>-10</v>
      </c>
      <c r="H212">
        <f t="shared" si="49"/>
        <v>1.3586963771949658</v>
      </c>
      <c r="I212" s="3">
        <f t="shared" si="50"/>
        <v>15.54820982930238</v>
      </c>
      <c r="J212">
        <f t="shared" si="51"/>
        <v>0.57065247842188616</v>
      </c>
      <c r="K212" s="3">
        <f t="shared" si="52"/>
        <v>7.416448128306981</v>
      </c>
      <c r="L212">
        <f t="shared" si="47"/>
        <v>0.57065247842188616</v>
      </c>
      <c r="M212" s="3">
        <f t="shared" si="53"/>
        <v>7.416448128306981</v>
      </c>
    </row>
    <row r="213" spans="4:13" x14ac:dyDescent="0.3">
      <c r="D213" s="2">
        <f t="shared" si="45"/>
        <v>211</v>
      </c>
      <c r="E213" s="3">
        <f t="shared" si="48"/>
        <v>0.42200000000000032</v>
      </c>
      <c r="F213" s="4">
        <f t="shared" si="54"/>
        <v>0</v>
      </c>
      <c r="G213" s="3">
        <f t="shared" si="54"/>
        <v>-10</v>
      </c>
      <c r="H213">
        <f t="shared" si="49"/>
        <v>1.3586963771949658</v>
      </c>
      <c r="I213" s="3">
        <f t="shared" si="50"/>
        <v>15.52820982930238</v>
      </c>
      <c r="J213">
        <f t="shared" si="51"/>
        <v>0.57336987117627614</v>
      </c>
      <c r="K213" s="3">
        <f t="shared" si="52"/>
        <v>7.4475445479655855</v>
      </c>
      <c r="L213">
        <f t="shared" si="47"/>
        <v>0.57336987117627614</v>
      </c>
      <c r="M213" s="3">
        <f t="shared" si="53"/>
        <v>7.4475445479655855</v>
      </c>
    </row>
    <row r="214" spans="4:13" x14ac:dyDescent="0.3">
      <c r="D214" s="2">
        <f t="shared" si="45"/>
        <v>212</v>
      </c>
      <c r="E214" s="3">
        <f t="shared" si="48"/>
        <v>0.42400000000000032</v>
      </c>
      <c r="F214" s="4">
        <f t="shared" si="54"/>
        <v>0</v>
      </c>
      <c r="G214" s="3">
        <f t="shared" si="54"/>
        <v>-10</v>
      </c>
      <c r="H214">
        <f t="shared" si="49"/>
        <v>1.3586963771949658</v>
      </c>
      <c r="I214" s="3">
        <f t="shared" si="50"/>
        <v>15.50820982930238</v>
      </c>
      <c r="J214">
        <f t="shared" si="51"/>
        <v>0.57608726393066612</v>
      </c>
      <c r="K214" s="3">
        <f t="shared" si="52"/>
        <v>7.4786009676241907</v>
      </c>
      <c r="L214">
        <f t="shared" si="47"/>
        <v>0.57608726393066612</v>
      </c>
      <c r="M214" s="3">
        <f t="shared" si="53"/>
        <v>7.4786009676241907</v>
      </c>
    </row>
    <row r="215" spans="4:13" x14ac:dyDescent="0.3">
      <c r="D215" s="2">
        <f t="shared" si="45"/>
        <v>213</v>
      </c>
      <c r="E215" s="3">
        <f t="shared" si="48"/>
        <v>0.42600000000000032</v>
      </c>
      <c r="F215" s="4">
        <f t="shared" si="54"/>
        <v>0</v>
      </c>
      <c r="G215" s="3">
        <f t="shared" si="54"/>
        <v>-10</v>
      </c>
      <c r="H215">
        <f t="shared" si="49"/>
        <v>1.3586963771949658</v>
      </c>
      <c r="I215" s="3">
        <f t="shared" si="50"/>
        <v>15.488209829302381</v>
      </c>
      <c r="J215">
        <f t="shared" si="51"/>
        <v>0.5788046566850561</v>
      </c>
      <c r="K215" s="3">
        <f t="shared" si="52"/>
        <v>7.5096173872827956</v>
      </c>
      <c r="L215">
        <f t="shared" si="47"/>
        <v>0.5788046566850561</v>
      </c>
      <c r="M215" s="3">
        <f t="shared" si="53"/>
        <v>7.5096173872827956</v>
      </c>
    </row>
    <row r="216" spans="4:13" x14ac:dyDescent="0.3">
      <c r="D216" s="2">
        <f t="shared" si="45"/>
        <v>214</v>
      </c>
      <c r="E216" s="3">
        <f t="shared" si="48"/>
        <v>0.42800000000000032</v>
      </c>
      <c r="F216" s="4">
        <f t="shared" si="54"/>
        <v>0</v>
      </c>
      <c r="G216" s="3">
        <f t="shared" si="54"/>
        <v>-10</v>
      </c>
      <c r="H216">
        <f t="shared" si="49"/>
        <v>1.3586963771949658</v>
      </c>
      <c r="I216" s="3">
        <f t="shared" si="50"/>
        <v>15.468209829302381</v>
      </c>
      <c r="J216">
        <f t="shared" si="51"/>
        <v>0.58152204943944608</v>
      </c>
      <c r="K216" s="3">
        <f t="shared" si="52"/>
        <v>7.5405938069414002</v>
      </c>
      <c r="L216">
        <f t="shared" si="47"/>
        <v>0.58152204943944608</v>
      </c>
      <c r="M216" s="3">
        <f t="shared" si="53"/>
        <v>7.5405938069414002</v>
      </c>
    </row>
    <row r="217" spans="4:13" x14ac:dyDescent="0.3">
      <c r="D217" s="2">
        <f t="shared" si="45"/>
        <v>215</v>
      </c>
      <c r="E217" s="3">
        <f t="shared" si="48"/>
        <v>0.43000000000000033</v>
      </c>
      <c r="F217" s="4">
        <f t="shared" si="54"/>
        <v>0</v>
      </c>
      <c r="G217" s="3">
        <f t="shared" si="54"/>
        <v>-10</v>
      </c>
      <c r="H217">
        <f t="shared" si="49"/>
        <v>1.3586963771949658</v>
      </c>
      <c r="I217" s="3">
        <f t="shared" si="50"/>
        <v>15.448209829302382</v>
      </c>
      <c r="J217">
        <f t="shared" si="51"/>
        <v>0.58423944219383606</v>
      </c>
      <c r="K217" s="3">
        <f t="shared" si="52"/>
        <v>7.5715302266000046</v>
      </c>
      <c r="L217">
        <f t="shared" si="47"/>
        <v>0.58423944219383606</v>
      </c>
      <c r="M217" s="3">
        <f t="shared" si="53"/>
        <v>7.5715302266000046</v>
      </c>
    </row>
    <row r="218" spans="4:13" x14ac:dyDescent="0.3">
      <c r="D218" s="2">
        <f t="shared" si="45"/>
        <v>216</v>
      </c>
      <c r="E218" s="3">
        <f t="shared" si="48"/>
        <v>0.43200000000000033</v>
      </c>
      <c r="F218" s="4">
        <f t="shared" si="54"/>
        <v>0</v>
      </c>
      <c r="G218" s="3">
        <f t="shared" si="54"/>
        <v>-10</v>
      </c>
      <c r="H218">
        <f t="shared" si="49"/>
        <v>1.3586963771949658</v>
      </c>
      <c r="I218" s="3">
        <f t="shared" si="50"/>
        <v>15.428209829302382</v>
      </c>
      <c r="J218">
        <f t="shared" si="51"/>
        <v>0.58695683494822604</v>
      </c>
      <c r="K218" s="3">
        <f t="shared" si="52"/>
        <v>7.6024266462586096</v>
      </c>
      <c r="L218">
        <f t="shared" si="47"/>
        <v>0.58695683494822604</v>
      </c>
      <c r="M218" s="3">
        <f t="shared" si="53"/>
        <v>7.6024266462586096</v>
      </c>
    </row>
    <row r="219" spans="4:13" x14ac:dyDescent="0.3">
      <c r="D219" s="2">
        <f t="shared" si="45"/>
        <v>217</v>
      </c>
      <c r="E219" s="3">
        <f t="shared" si="48"/>
        <v>0.43400000000000033</v>
      </c>
      <c r="F219" s="4">
        <f t="shared" si="54"/>
        <v>0</v>
      </c>
      <c r="G219" s="3">
        <f t="shared" si="54"/>
        <v>-10</v>
      </c>
      <c r="H219">
        <f t="shared" si="49"/>
        <v>1.3586963771949658</v>
      </c>
      <c r="I219" s="3">
        <f t="shared" si="50"/>
        <v>15.408209829302383</v>
      </c>
      <c r="J219">
        <f t="shared" si="51"/>
        <v>0.58967422770261602</v>
      </c>
      <c r="K219" s="3">
        <f t="shared" si="52"/>
        <v>7.6332830659172144</v>
      </c>
      <c r="L219">
        <f t="shared" si="47"/>
        <v>0.58967422770261602</v>
      </c>
      <c r="M219" s="3">
        <f t="shared" si="53"/>
        <v>7.6332830659172144</v>
      </c>
    </row>
    <row r="220" spans="4:13" x14ac:dyDescent="0.3">
      <c r="D220" s="2">
        <f t="shared" si="45"/>
        <v>218</v>
      </c>
      <c r="E220" s="3">
        <f t="shared" si="48"/>
        <v>0.43600000000000033</v>
      </c>
      <c r="F220" s="4">
        <f t="shared" si="54"/>
        <v>0</v>
      </c>
      <c r="G220" s="3">
        <f t="shared" si="54"/>
        <v>-10</v>
      </c>
      <c r="H220">
        <f t="shared" si="49"/>
        <v>1.3586963771949658</v>
      </c>
      <c r="I220" s="3">
        <f t="shared" si="50"/>
        <v>15.388209829302383</v>
      </c>
      <c r="J220">
        <f t="shared" si="51"/>
        <v>0.592391620457006</v>
      </c>
      <c r="K220" s="3">
        <f t="shared" si="52"/>
        <v>7.6640994855758189</v>
      </c>
      <c r="L220">
        <f t="shared" si="47"/>
        <v>0.592391620457006</v>
      </c>
      <c r="M220" s="3">
        <f t="shared" si="53"/>
        <v>7.6640994855758189</v>
      </c>
    </row>
    <row r="221" spans="4:13" x14ac:dyDescent="0.3">
      <c r="D221" s="2">
        <f t="shared" si="45"/>
        <v>219</v>
      </c>
      <c r="E221" s="3">
        <f t="shared" si="48"/>
        <v>0.43800000000000033</v>
      </c>
      <c r="F221" s="4">
        <f t="shared" si="54"/>
        <v>0</v>
      </c>
      <c r="G221" s="3">
        <f t="shared" si="54"/>
        <v>-10</v>
      </c>
      <c r="H221">
        <f t="shared" si="49"/>
        <v>1.3586963771949658</v>
      </c>
      <c r="I221" s="3">
        <f t="shared" si="50"/>
        <v>15.368209829302383</v>
      </c>
      <c r="J221">
        <f t="shared" si="51"/>
        <v>0.59510901321139598</v>
      </c>
      <c r="K221" s="3">
        <f t="shared" si="52"/>
        <v>7.694875905234424</v>
      </c>
      <c r="L221">
        <f t="shared" si="47"/>
        <v>0.59510901321139598</v>
      </c>
      <c r="M221" s="3">
        <f t="shared" si="53"/>
        <v>7.694875905234424</v>
      </c>
    </row>
    <row r="222" spans="4:13" x14ac:dyDescent="0.3">
      <c r="D222" s="2">
        <f t="shared" si="45"/>
        <v>220</v>
      </c>
      <c r="E222" s="3">
        <f t="shared" si="48"/>
        <v>0.44000000000000034</v>
      </c>
      <c r="F222" s="4">
        <f t="shared" si="54"/>
        <v>0</v>
      </c>
      <c r="G222" s="3">
        <f t="shared" si="54"/>
        <v>-10</v>
      </c>
      <c r="H222">
        <f t="shared" si="49"/>
        <v>1.3586963771949658</v>
      </c>
      <c r="I222" s="3">
        <f t="shared" si="50"/>
        <v>15.348209829302384</v>
      </c>
      <c r="J222">
        <f t="shared" si="51"/>
        <v>0.59782640596578596</v>
      </c>
      <c r="K222" s="3">
        <f t="shared" si="52"/>
        <v>7.7256123248930288</v>
      </c>
      <c r="L222">
        <f t="shared" si="47"/>
        <v>0.59782640596578596</v>
      </c>
      <c r="M222" s="3">
        <f t="shared" si="53"/>
        <v>7.7256123248930288</v>
      </c>
    </row>
    <row r="223" spans="4:13" x14ac:dyDescent="0.3">
      <c r="D223" s="2">
        <f t="shared" si="45"/>
        <v>221</v>
      </c>
      <c r="E223" s="3">
        <f t="shared" si="48"/>
        <v>0.44200000000000034</v>
      </c>
      <c r="F223" s="4">
        <f t="shared" si="54"/>
        <v>0</v>
      </c>
      <c r="G223" s="3">
        <f t="shared" si="54"/>
        <v>-10</v>
      </c>
      <c r="H223">
        <f t="shared" si="49"/>
        <v>1.3586963771949658</v>
      </c>
      <c r="I223" s="3">
        <f t="shared" si="50"/>
        <v>15.328209829302384</v>
      </c>
      <c r="J223">
        <f t="shared" si="51"/>
        <v>0.60054379872017594</v>
      </c>
      <c r="K223" s="3">
        <f t="shared" si="52"/>
        <v>7.7563087445516334</v>
      </c>
      <c r="L223">
        <f t="shared" si="47"/>
        <v>0.60054379872017594</v>
      </c>
      <c r="M223" s="3">
        <f t="shared" si="53"/>
        <v>7.7563087445516334</v>
      </c>
    </row>
    <row r="224" spans="4:13" x14ac:dyDescent="0.3">
      <c r="D224" s="2">
        <f t="shared" si="45"/>
        <v>222</v>
      </c>
      <c r="E224" s="3">
        <f t="shared" si="48"/>
        <v>0.44400000000000034</v>
      </c>
      <c r="F224" s="4">
        <f t="shared" si="54"/>
        <v>0</v>
      </c>
      <c r="G224" s="3">
        <f t="shared" si="54"/>
        <v>-10</v>
      </c>
      <c r="H224">
        <f t="shared" si="49"/>
        <v>1.3586963771949658</v>
      </c>
      <c r="I224" s="3">
        <f t="shared" si="50"/>
        <v>15.308209829302385</v>
      </c>
      <c r="J224">
        <f t="shared" si="51"/>
        <v>0.60326119147456592</v>
      </c>
      <c r="K224" s="3">
        <f t="shared" si="52"/>
        <v>7.7869651642102378</v>
      </c>
      <c r="L224">
        <f t="shared" si="47"/>
        <v>0.60326119147456592</v>
      </c>
      <c r="M224" s="3">
        <f t="shared" si="53"/>
        <v>7.7869651642102378</v>
      </c>
    </row>
    <row r="225" spans="4:13" x14ac:dyDescent="0.3">
      <c r="D225" s="2">
        <f t="shared" si="45"/>
        <v>223</v>
      </c>
      <c r="E225" s="3">
        <f t="shared" si="48"/>
        <v>0.44600000000000034</v>
      </c>
      <c r="F225" s="4">
        <f t="shared" si="54"/>
        <v>0</v>
      </c>
      <c r="G225" s="3">
        <f t="shared" si="54"/>
        <v>-10</v>
      </c>
      <c r="H225">
        <f t="shared" si="49"/>
        <v>1.3586963771949658</v>
      </c>
      <c r="I225" s="3">
        <f t="shared" si="50"/>
        <v>15.288209829302385</v>
      </c>
      <c r="J225">
        <f t="shared" si="51"/>
        <v>0.6059785842289559</v>
      </c>
      <c r="K225" s="3">
        <f t="shared" si="52"/>
        <v>7.8175815838688427</v>
      </c>
      <c r="L225">
        <f t="shared" si="47"/>
        <v>0.6059785842289559</v>
      </c>
      <c r="M225" s="3">
        <f t="shared" si="53"/>
        <v>7.8175815838688427</v>
      </c>
    </row>
    <row r="226" spans="4:13" x14ac:dyDescent="0.3">
      <c r="D226" s="2">
        <f t="shared" si="45"/>
        <v>224</v>
      </c>
      <c r="E226" s="3">
        <f t="shared" si="48"/>
        <v>0.44800000000000034</v>
      </c>
      <c r="F226" s="4">
        <f t="shared" si="54"/>
        <v>0</v>
      </c>
      <c r="G226" s="3">
        <f t="shared" si="54"/>
        <v>-10</v>
      </c>
      <c r="H226">
        <f t="shared" si="49"/>
        <v>1.3586963771949658</v>
      </c>
      <c r="I226" s="3">
        <f t="shared" si="50"/>
        <v>15.268209829302386</v>
      </c>
      <c r="J226">
        <f t="shared" si="51"/>
        <v>0.60869597698334588</v>
      </c>
      <c r="K226" s="3">
        <f t="shared" si="52"/>
        <v>7.8481580035274474</v>
      </c>
      <c r="L226">
        <f t="shared" si="47"/>
        <v>0.60869597698334588</v>
      </c>
      <c r="M226" s="3">
        <f t="shared" si="53"/>
        <v>7.8481580035274474</v>
      </c>
    </row>
    <row r="227" spans="4:13" x14ac:dyDescent="0.3">
      <c r="D227" s="2">
        <f t="shared" si="45"/>
        <v>225</v>
      </c>
      <c r="E227" s="3">
        <f t="shared" si="48"/>
        <v>0.45000000000000034</v>
      </c>
      <c r="F227" s="4">
        <f t="shared" si="54"/>
        <v>0</v>
      </c>
      <c r="G227" s="3">
        <f t="shared" si="54"/>
        <v>-10</v>
      </c>
      <c r="H227">
        <f t="shared" si="49"/>
        <v>1.3586963771949658</v>
      </c>
      <c r="I227" s="3">
        <f t="shared" si="50"/>
        <v>15.248209829302386</v>
      </c>
      <c r="J227">
        <f t="shared" si="51"/>
        <v>0.61141336973773586</v>
      </c>
      <c r="K227" s="3">
        <f t="shared" si="52"/>
        <v>7.8786944231860518</v>
      </c>
      <c r="L227">
        <f t="shared" si="47"/>
        <v>0.61141336973773586</v>
      </c>
      <c r="M227" s="3">
        <f t="shared" si="53"/>
        <v>7.8786944231860518</v>
      </c>
    </row>
    <row r="228" spans="4:13" x14ac:dyDescent="0.3">
      <c r="D228" s="2">
        <f t="shared" si="45"/>
        <v>226</v>
      </c>
      <c r="E228" s="3">
        <f t="shared" si="48"/>
        <v>0.45200000000000035</v>
      </c>
      <c r="F228" s="4">
        <f t="shared" ref="F228:G243" si="55">F227</f>
        <v>0</v>
      </c>
      <c r="G228" s="3">
        <f t="shared" si="55"/>
        <v>-10</v>
      </c>
      <c r="H228">
        <f t="shared" si="49"/>
        <v>1.3586963771949658</v>
      </c>
      <c r="I228" s="3">
        <f t="shared" si="50"/>
        <v>15.228209829302386</v>
      </c>
      <c r="J228">
        <f t="shared" si="51"/>
        <v>0.61413076249212584</v>
      </c>
      <c r="K228" s="3">
        <f t="shared" si="52"/>
        <v>7.9091908428446569</v>
      </c>
      <c r="L228">
        <f t="shared" si="47"/>
        <v>0.61413076249212584</v>
      </c>
      <c r="M228" s="3">
        <f t="shared" si="53"/>
        <v>7.9091908428446569</v>
      </c>
    </row>
    <row r="229" spans="4:13" x14ac:dyDescent="0.3">
      <c r="D229" s="2">
        <f t="shared" si="45"/>
        <v>227</v>
      </c>
      <c r="E229" s="3">
        <f t="shared" si="48"/>
        <v>0.45400000000000035</v>
      </c>
      <c r="F229" s="4">
        <f t="shared" si="55"/>
        <v>0</v>
      </c>
      <c r="G229" s="3">
        <f t="shared" si="55"/>
        <v>-10</v>
      </c>
      <c r="H229">
        <f t="shared" si="49"/>
        <v>1.3586963771949658</v>
      </c>
      <c r="I229" s="3">
        <f t="shared" si="50"/>
        <v>15.208209829302387</v>
      </c>
      <c r="J229">
        <f t="shared" si="51"/>
        <v>0.61684815524651582</v>
      </c>
      <c r="K229" s="3">
        <f t="shared" si="52"/>
        <v>7.9396472625032617</v>
      </c>
      <c r="L229">
        <f t="shared" si="47"/>
        <v>0.61684815524651582</v>
      </c>
      <c r="M229" s="3">
        <f t="shared" si="53"/>
        <v>7.9396472625032617</v>
      </c>
    </row>
    <row r="230" spans="4:13" x14ac:dyDescent="0.3">
      <c r="D230" s="2">
        <f t="shared" si="45"/>
        <v>228</v>
      </c>
      <c r="E230" s="3">
        <f t="shared" si="48"/>
        <v>0.45600000000000035</v>
      </c>
      <c r="F230" s="4">
        <f t="shared" si="55"/>
        <v>0</v>
      </c>
      <c r="G230" s="3">
        <f t="shared" si="55"/>
        <v>-10</v>
      </c>
      <c r="H230">
        <f t="shared" si="49"/>
        <v>1.3586963771949658</v>
      </c>
      <c r="I230" s="3">
        <f t="shared" si="50"/>
        <v>15.188209829302387</v>
      </c>
      <c r="J230">
        <f t="shared" si="51"/>
        <v>0.6195655480009058</v>
      </c>
      <c r="K230" s="3">
        <f t="shared" si="52"/>
        <v>7.9700636821618662</v>
      </c>
      <c r="L230">
        <f t="shared" si="47"/>
        <v>0.6195655480009058</v>
      </c>
      <c r="M230" s="3">
        <f t="shared" si="53"/>
        <v>7.9700636821618662</v>
      </c>
    </row>
    <row r="231" spans="4:13" x14ac:dyDescent="0.3">
      <c r="D231" s="2">
        <f t="shared" si="45"/>
        <v>229</v>
      </c>
      <c r="E231" s="3">
        <f t="shared" si="48"/>
        <v>0.45800000000000035</v>
      </c>
      <c r="F231" s="4">
        <f t="shared" si="55"/>
        <v>0</v>
      </c>
      <c r="G231" s="3">
        <f t="shared" si="55"/>
        <v>-10</v>
      </c>
      <c r="H231">
        <f t="shared" si="49"/>
        <v>1.3586963771949658</v>
      </c>
      <c r="I231" s="3">
        <f t="shared" si="50"/>
        <v>15.168209829302388</v>
      </c>
      <c r="J231">
        <f t="shared" si="51"/>
        <v>0.62228294075529578</v>
      </c>
      <c r="K231" s="3">
        <f t="shared" si="52"/>
        <v>8.0004401018204714</v>
      </c>
      <c r="L231">
        <f t="shared" si="47"/>
        <v>0.62228294075529578</v>
      </c>
      <c r="M231" s="3">
        <f t="shared" si="53"/>
        <v>8.0004401018204714</v>
      </c>
    </row>
    <row r="232" spans="4:13" x14ac:dyDescent="0.3">
      <c r="D232" s="2">
        <f t="shared" si="45"/>
        <v>230</v>
      </c>
      <c r="E232" s="3">
        <f t="shared" si="48"/>
        <v>0.46000000000000035</v>
      </c>
      <c r="F232" s="4">
        <f t="shared" si="55"/>
        <v>0</v>
      </c>
      <c r="G232" s="3">
        <f t="shared" si="55"/>
        <v>-10</v>
      </c>
      <c r="H232">
        <f t="shared" si="49"/>
        <v>1.3586963771949658</v>
      </c>
      <c r="I232" s="3">
        <f t="shared" si="50"/>
        <v>15.148209829302388</v>
      </c>
      <c r="J232">
        <f t="shared" si="51"/>
        <v>0.62500033350968576</v>
      </c>
      <c r="K232" s="3">
        <f t="shared" si="52"/>
        <v>8.0307765214790763</v>
      </c>
      <c r="L232">
        <f t="shared" si="47"/>
        <v>0.62500033350968576</v>
      </c>
      <c r="M232" s="3">
        <f t="shared" si="53"/>
        <v>8.0307765214790763</v>
      </c>
    </row>
    <row r="233" spans="4:13" x14ac:dyDescent="0.3">
      <c r="D233" s="2">
        <f t="shared" si="45"/>
        <v>231</v>
      </c>
      <c r="E233" s="3">
        <f t="shared" si="48"/>
        <v>0.46200000000000035</v>
      </c>
      <c r="F233" s="4">
        <f t="shared" si="55"/>
        <v>0</v>
      </c>
      <c r="G233" s="3">
        <f t="shared" si="55"/>
        <v>-10</v>
      </c>
      <c r="H233">
        <f t="shared" si="49"/>
        <v>1.3586963771949658</v>
      </c>
      <c r="I233" s="3">
        <f t="shared" si="50"/>
        <v>15.128209829302389</v>
      </c>
      <c r="J233">
        <f t="shared" si="51"/>
        <v>0.62771772626407574</v>
      </c>
      <c r="K233" s="3">
        <f t="shared" si="52"/>
        <v>8.0610729411376809</v>
      </c>
      <c r="L233">
        <f t="shared" si="47"/>
        <v>0.62771772626407574</v>
      </c>
      <c r="M233" s="3">
        <f t="shared" si="53"/>
        <v>8.0610729411376809</v>
      </c>
    </row>
    <row r="234" spans="4:13" x14ac:dyDescent="0.3">
      <c r="D234" s="2">
        <f t="shared" si="45"/>
        <v>232</v>
      </c>
      <c r="E234" s="3">
        <f t="shared" si="48"/>
        <v>0.46400000000000036</v>
      </c>
      <c r="F234" s="4">
        <f t="shared" si="55"/>
        <v>0</v>
      </c>
      <c r="G234" s="3">
        <f t="shared" si="55"/>
        <v>-10</v>
      </c>
      <c r="H234">
        <f t="shared" si="49"/>
        <v>1.3586963771949658</v>
      </c>
      <c r="I234" s="3">
        <f t="shared" si="50"/>
        <v>15.108209829302389</v>
      </c>
      <c r="J234">
        <f t="shared" si="51"/>
        <v>0.63043511901846572</v>
      </c>
      <c r="K234" s="3">
        <f t="shared" si="52"/>
        <v>8.0913293607962853</v>
      </c>
      <c r="L234">
        <f t="shared" si="47"/>
        <v>0.63043511901846572</v>
      </c>
      <c r="M234" s="3">
        <f t="shared" si="53"/>
        <v>8.0913293607962853</v>
      </c>
    </row>
    <row r="235" spans="4:13" x14ac:dyDescent="0.3">
      <c r="D235" s="2">
        <f t="shared" si="45"/>
        <v>233</v>
      </c>
      <c r="E235" s="3">
        <f t="shared" si="48"/>
        <v>0.46600000000000036</v>
      </c>
      <c r="F235" s="4">
        <f t="shared" si="55"/>
        <v>0</v>
      </c>
      <c r="G235" s="3">
        <f t="shared" si="55"/>
        <v>-10</v>
      </c>
      <c r="H235">
        <f t="shared" si="49"/>
        <v>1.3586963771949658</v>
      </c>
      <c r="I235" s="3">
        <f t="shared" si="50"/>
        <v>15.088209829302389</v>
      </c>
      <c r="J235">
        <f t="shared" si="51"/>
        <v>0.6331525117728557</v>
      </c>
      <c r="K235" s="3">
        <f t="shared" si="52"/>
        <v>8.1215457804548894</v>
      </c>
      <c r="L235">
        <f t="shared" si="47"/>
        <v>0.6331525117728557</v>
      </c>
      <c r="M235" s="3">
        <f t="shared" si="53"/>
        <v>8.1215457804548894</v>
      </c>
    </row>
    <row r="236" spans="4:13" x14ac:dyDescent="0.3">
      <c r="D236" s="2">
        <f t="shared" si="45"/>
        <v>234</v>
      </c>
      <c r="E236" s="3">
        <f t="shared" si="48"/>
        <v>0.46800000000000036</v>
      </c>
      <c r="F236" s="4">
        <f t="shared" si="55"/>
        <v>0</v>
      </c>
      <c r="G236" s="3">
        <f t="shared" si="55"/>
        <v>-10</v>
      </c>
      <c r="H236">
        <f t="shared" si="49"/>
        <v>1.3586963771949658</v>
      </c>
      <c r="I236" s="3">
        <f t="shared" si="50"/>
        <v>15.06820982930239</v>
      </c>
      <c r="J236">
        <f t="shared" si="51"/>
        <v>0.63586990452724568</v>
      </c>
      <c r="K236" s="3">
        <f t="shared" si="52"/>
        <v>8.151722200113495</v>
      </c>
      <c r="L236">
        <f t="shared" si="47"/>
        <v>0.63586990452724568</v>
      </c>
      <c r="M236" s="3">
        <f t="shared" si="53"/>
        <v>8.151722200113495</v>
      </c>
    </row>
    <row r="237" spans="4:13" x14ac:dyDescent="0.3">
      <c r="D237" s="2">
        <f t="shared" si="45"/>
        <v>235</v>
      </c>
      <c r="E237" s="3">
        <f t="shared" si="48"/>
        <v>0.47000000000000036</v>
      </c>
      <c r="F237" s="4">
        <f t="shared" si="55"/>
        <v>0</v>
      </c>
      <c r="G237" s="3">
        <f t="shared" si="55"/>
        <v>-10</v>
      </c>
      <c r="H237">
        <f t="shared" si="49"/>
        <v>1.3586963771949658</v>
      </c>
      <c r="I237" s="3">
        <f t="shared" si="50"/>
        <v>15.04820982930239</v>
      </c>
      <c r="J237">
        <f t="shared" si="51"/>
        <v>0.63858729728163566</v>
      </c>
      <c r="K237" s="3">
        <f t="shared" si="52"/>
        <v>8.1818586197721004</v>
      </c>
      <c r="L237">
        <f t="shared" si="47"/>
        <v>0.63858729728163566</v>
      </c>
      <c r="M237" s="3">
        <f t="shared" si="53"/>
        <v>8.1818586197721004</v>
      </c>
    </row>
    <row r="238" spans="4:13" x14ac:dyDescent="0.3">
      <c r="D238" s="2">
        <f t="shared" si="45"/>
        <v>236</v>
      </c>
      <c r="E238" s="3">
        <f t="shared" si="48"/>
        <v>0.47200000000000036</v>
      </c>
      <c r="F238" s="4">
        <f t="shared" si="55"/>
        <v>0</v>
      </c>
      <c r="G238" s="3">
        <f t="shared" si="55"/>
        <v>-10</v>
      </c>
      <c r="H238">
        <f t="shared" si="49"/>
        <v>1.3586963771949658</v>
      </c>
      <c r="I238" s="3">
        <f t="shared" si="50"/>
        <v>15.028209829302391</v>
      </c>
      <c r="J238">
        <f t="shared" si="51"/>
        <v>0.64130469003602564</v>
      </c>
      <c r="K238" s="3">
        <f t="shared" si="52"/>
        <v>8.2119550394307055</v>
      </c>
      <c r="L238">
        <f t="shared" si="47"/>
        <v>0.64130469003602564</v>
      </c>
      <c r="M238" s="3">
        <f t="shared" si="53"/>
        <v>8.2119550394307055</v>
      </c>
    </row>
    <row r="239" spans="4:13" x14ac:dyDescent="0.3">
      <c r="D239" s="2">
        <f t="shared" si="45"/>
        <v>237</v>
      </c>
      <c r="E239" s="3">
        <f t="shared" si="48"/>
        <v>0.47400000000000037</v>
      </c>
      <c r="F239" s="4">
        <f t="shared" si="55"/>
        <v>0</v>
      </c>
      <c r="G239" s="3">
        <f t="shared" si="55"/>
        <v>-10</v>
      </c>
      <c r="H239">
        <f t="shared" si="49"/>
        <v>1.3586963771949658</v>
      </c>
      <c r="I239" s="3">
        <f t="shared" si="50"/>
        <v>15.008209829302391</v>
      </c>
      <c r="J239">
        <f t="shared" si="51"/>
        <v>0.64402208279041562</v>
      </c>
      <c r="K239" s="3">
        <f t="shared" si="52"/>
        <v>8.2420114590893103</v>
      </c>
      <c r="L239">
        <f t="shared" si="47"/>
        <v>0.64402208279041562</v>
      </c>
      <c r="M239" s="3">
        <f t="shared" si="53"/>
        <v>8.2420114590893103</v>
      </c>
    </row>
    <row r="240" spans="4:13" x14ac:dyDescent="0.3">
      <c r="D240" s="2">
        <f t="shared" si="45"/>
        <v>238</v>
      </c>
      <c r="E240" s="3">
        <f t="shared" si="48"/>
        <v>0.47600000000000037</v>
      </c>
      <c r="F240" s="4">
        <f t="shared" si="55"/>
        <v>0</v>
      </c>
      <c r="G240" s="3">
        <f t="shared" si="55"/>
        <v>-10</v>
      </c>
      <c r="H240">
        <f t="shared" si="49"/>
        <v>1.3586963771949658</v>
      </c>
      <c r="I240" s="3">
        <f t="shared" si="50"/>
        <v>14.988209829302392</v>
      </c>
      <c r="J240">
        <f t="shared" si="51"/>
        <v>0.6467394755448056</v>
      </c>
      <c r="K240" s="3">
        <f t="shared" si="52"/>
        <v>8.2720278787479149</v>
      </c>
      <c r="L240">
        <f t="shared" si="47"/>
        <v>0.6467394755448056</v>
      </c>
      <c r="M240" s="3">
        <f t="shared" si="53"/>
        <v>8.2720278787479149</v>
      </c>
    </row>
    <row r="241" spans="4:13" x14ac:dyDescent="0.3">
      <c r="D241" s="2">
        <f t="shared" si="45"/>
        <v>239</v>
      </c>
      <c r="E241" s="3">
        <f t="shared" si="48"/>
        <v>0.47800000000000037</v>
      </c>
      <c r="F241" s="4">
        <f t="shared" si="55"/>
        <v>0</v>
      </c>
      <c r="G241" s="3">
        <f t="shared" si="55"/>
        <v>-10</v>
      </c>
      <c r="H241">
        <f t="shared" si="49"/>
        <v>1.3586963771949658</v>
      </c>
      <c r="I241" s="3">
        <f t="shared" si="50"/>
        <v>14.968209829302392</v>
      </c>
      <c r="J241">
        <f t="shared" si="51"/>
        <v>0.64945686829919558</v>
      </c>
      <c r="K241" s="3">
        <f t="shared" si="52"/>
        <v>8.3020042984065192</v>
      </c>
      <c r="L241">
        <f t="shared" si="47"/>
        <v>0.64945686829919558</v>
      </c>
      <c r="M241" s="3">
        <f t="shared" si="53"/>
        <v>8.3020042984065192</v>
      </c>
    </row>
    <row r="242" spans="4:13" x14ac:dyDescent="0.3">
      <c r="D242" s="2">
        <f t="shared" si="45"/>
        <v>240</v>
      </c>
      <c r="E242" s="3">
        <f t="shared" si="48"/>
        <v>0.48000000000000037</v>
      </c>
      <c r="F242" s="4">
        <f t="shared" si="55"/>
        <v>0</v>
      </c>
      <c r="G242" s="3">
        <f t="shared" si="55"/>
        <v>-10</v>
      </c>
      <c r="H242">
        <f t="shared" si="49"/>
        <v>1.3586963771949658</v>
      </c>
      <c r="I242" s="3">
        <f t="shared" si="50"/>
        <v>14.948209829302392</v>
      </c>
      <c r="J242">
        <f t="shared" si="51"/>
        <v>0.65217426105358556</v>
      </c>
      <c r="K242" s="3">
        <f t="shared" si="52"/>
        <v>8.3319407180651233</v>
      </c>
      <c r="L242">
        <f t="shared" si="47"/>
        <v>0.65217426105358556</v>
      </c>
      <c r="M242" s="3">
        <f t="shared" si="53"/>
        <v>8.3319407180651233</v>
      </c>
    </row>
    <row r="243" spans="4:13" x14ac:dyDescent="0.3">
      <c r="D243" s="2">
        <f t="shared" si="45"/>
        <v>241</v>
      </c>
      <c r="E243" s="3">
        <f t="shared" si="48"/>
        <v>0.48200000000000037</v>
      </c>
      <c r="F243" s="4">
        <f t="shared" si="55"/>
        <v>0</v>
      </c>
      <c r="G243" s="3">
        <f t="shared" si="55"/>
        <v>-10</v>
      </c>
      <c r="H243">
        <f t="shared" si="49"/>
        <v>1.3586963771949658</v>
      </c>
      <c r="I243" s="3">
        <f t="shared" si="50"/>
        <v>14.928209829302393</v>
      </c>
      <c r="J243">
        <f t="shared" si="51"/>
        <v>0.65489165380797554</v>
      </c>
      <c r="K243" s="3">
        <f t="shared" si="52"/>
        <v>8.3618371377237288</v>
      </c>
      <c r="L243">
        <f t="shared" si="47"/>
        <v>0.65489165380797554</v>
      </c>
      <c r="M243" s="3">
        <f t="shared" si="53"/>
        <v>8.3618371377237288</v>
      </c>
    </row>
    <row r="244" spans="4:13" x14ac:dyDescent="0.3">
      <c r="D244" s="2">
        <f t="shared" si="45"/>
        <v>242</v>
      </c>
      <c r="E244" s="3">
        <f t="shared" si="48"/>
        <v>0.48400000000000037</v>
      </c>
      <c r="F244" s="4">
        <f t="shared" ref="F244:G259" si="56">F243</f>
        <v>0</v>
      </c>
      <c r="G244" s="3">
        <f t="shared" si="56"/>
        <v>-10</v>
      </c>
      <c r="H244">
        <f t="shared" si="49"/>
        <v>1.3586963771949658</v>
      </c>
      <c r="I244" s="3">
        <f t="shared" si="50"/>
        <v>14.908209829302393</v>
      </c>
      <c r="J244">
        <f t="shared" si="51"/>
        <v>0.65760904656236552</v>
      </c>
      <c r="K244" s="3">
        <f t="shared" si="52"/>
        <v>8.3916935573823341</v>
      </c>
      <c r="L244">
        <f t="shared" si="47"/>
        <v>0.65760904656236552</v>
      </c>
      <c r="M244" s="3">
        <f t="shared" si="53"/>
        <v>8.3916935573823341</v>
      </c>
    </row>
    <row r="245" spans="4:13" x14ac:dyDescent="0.3">
      <c r="D245" s="2">
        <f t="shared" si="45"/>
        <v>243</v>
      </c>
      <c r="E245" s="3">
        <f t="shared" si="48"/>
        <v>0.48600000000000038</v>
      </c>
      <c r="F245" s="4">
        <f t="shared" si="56"/>
        <v>0</v>
      </c>
      <c r="G245" s="3">
        <f t="shared" si="56"/>
        <v>-10</v>
      </c>
      <c r="H245">
        <f t="shared" si="49"/>
        <v>1.3586963771949658</v>
      </c>
      <c r="I245" s="3">
        <f t="shared" si="50"/>
        <v>14.888209829302394</v>
      </c>
      <c r="J245">
        <f t="shared" si="51"/>
        <v>0.6603264393167555</v>
      </c>
      <c r="K245" s="3">
        <f t="shared" si="52"/>
        <v>8.4215099770409392</v>
      </c>
      <c r="L245">
        <f t="shared" si="47"/>
        <v>0.6603264393167555</v>
      </c>
      <c r="M245" s="3">
        <f t="shared" si="53"/>
        <v>8.4215099770409392</v>
      </c>
    </row>
    <row r="246" spans="4:13" x14ac:dyDescent="0.3">
      <c r="D246" s="2">
        <f t="shared" si="45"/>
        <v>244</v>
      </c>
      <c r="E246" s="3">
        <f t="shared" si="48"/>
        <v>0.48800000000000038</v>
      </c>
      <c r="F246" s="4">
        <f t="shared" si="56"/>
        <v>0</v>
      </c>
      <c r="G246" s="3">
        <f t="shared" si="56"/>
        <v>-10</v>
      </c>
      <c r="H246">
        <f t="shared" si="49"/>
        <v>1.3586963771949658</v>
      </c>
      <c r="I246" s="3">
        <f t="shared" si="50"/>
        <v>14.868209829302394</v>
      </c>
      <c r="J246">
        <f t="shared" si="51"/>
        <v>0.66304383207114548</v>
      </c>
      <c r="K246" s="3">
        <f t="shared" si="52"/>
        <v>8.451286396699544</v>
      </c>
      <c r="L246">
        <f t="shared" si="47"/>
        <v>0.66304383207114548</v>
      </c>
      <c r="M246" s="3">
        <f t="shared" si="53"/>
        <v>8.451286396699544</v>
      </c>
    </row>
    <row r="247" spans="4:13" x14ac:dyDescent="0.3">
      <c r="D247" s="2">
        <f t="shared" si="45"/>
        <v>245</v>
      </c>
      <c r="E247" s="3">
        <f t="shared" si="48"/>
        <v>0.49000000000000038</v>
      </c>
      <c r="F247" s="4">
        <f t="shared" si="56"/>
        <v>0</v>
      </c>
      <c r="G247" s="3">
        <f t="shared" si="56"/>
        <v>-10</v>
      </c>
      <c r="H247">
        <f t="shared" si="49"/>
        <v>1.3586963771949658</v>
      </c>
      <c r="I247" s="3">
        <f t="shared" si="50"/>
        <v>14.848209829302395</v>
      </c>
      <c r="J247">
        <f t="shared" si="51"/>
        <v>0.66576122482553546</v>
      </c>
      <c r="K247" s="3">
        <f t="shared" si="52"/>
        <v>8.4810228163581485</v>
      </c>
      <c r="L247">
        <f t="shared" si="47"/>
        <v>0.66576122482553546</v>
      </c>
      <c r="M247" s="3">
        <f t="shared" si="53"/>
        <v>8.4810228163581485</v>
      </c>
    </row>
    <row r="248" spans="4:13" x14ac:dyDescent="0.3">
      <c r="D248" s="2">
        <f t="shared" si="45"/>
        <v>246</v>
      </c>
      <c r="E248" s="3">
        <f t="shared" si="48"/>
        <v>0.49200000000000038</v>
      </c>
      <c r="F248" s="4">
        <f t="shared" si="56"/>
        <v>0</v>
      </c>
      <c r="G248" s="3">
        <f t="shared" si="56"/>
        <v>-10</v>
      </c>
      <c r="H248">
        <f t="shared" si="49"/>
        <v>1.3586963771949658</v>
      </c>
      <c r="I248" s="3">
        <f t="shared" si="50"/>
        <v>14.828209829302395</v>
      </c>
      <c r="J248">
        <f t="shared" si="51"/>
        <v>0.66847861757992544</v>
      </c>
      <c r="K248" s="3">
        <f t="shared" si="52"/>
        <v>8.5107192360167527</v>
      </c>
      <c r="L248">
        <f t="shared" si="47"/>
        <v>0.66847861757992544</v>
      </c>
      <c r="M248" s="3">
        <f t="shared" si="53"/>
        <v>8.5107192360167527</v>
      </c>
    </row>
    <row r="249" spans="4:13" x14ac:dyDescent="0.3">
      <c r="D249" s="2">
        <f t="shared" si="45"/>
        <v>247</v>
      </c>
      <c r="E249" s="3">
        <f t="shared" si="48"/>
        <v>0.49400000000000038</v>
      </c>
      <c r="F249" s="4">
        <f t="shared" si="56"/>
        <v>0</v>
      </c>
      <c r="G249" s="3">
        <f t="shared" si="56"/>
        <v>-10</v>
      </c>
      <c r="H249">
        <f t="shared" si="49"/>
        <v>1.3586963771949658</v>
      </c>
      <c r="I249" s="3">
        <f t="shared" si="50"/>
        <v>14.808209829302395</v>
      </c>
      <c r="J249">
        <f t="shared" si="51"/>
        <v>0.67119601033431542</v>
      </c>
      <c r="K249" s="3">
        <f t="shared" si="52"/>
        <v>8.5403756556753567</v>
      </c>
      <c r="L249">
        <f t="shared" si="47"/>
        <v>0.67119601033431542</v>
      </c>
      <c r="M249" s="3">
        <f t="shared" si="53"/>
        <v>8.5403756556753567</v>
      </c>
    </row>
    <row r="250" spans="4:13" x14ac:dyDescent="0.3">
      <c r="D250" s="2">
        <f t="shared" si="45"/>
        <v>248</v>
      </c>
      <c r="E250" s="3">
        <f t="shared" si="48"/>
        <v>0.49600000000000039</v>
      </c>
      <c r="F250" s="4">
        <f t="shared" si="56"/>
        <v>0</v>
      </c>
      <c r="G250" s="3">
        <f t="shared" si="56"/>
        <v>-10</v>
      </c>
      <c r="H250">
        <f t="shared" si="49"/>
        <v>1.3586963771949658</v>
      </c>
      <c r="I250" s="3">
        <f t="shared" si="50"/>
        <v>14.788209829302396</v>
      </c>
      <c r="J250">
        <f t="shared" si="51"/>
        <v>0.6739134030887054</v>
      </c>
      <c r="K250" s="3">
        <f t="shared" si="52"/>
        <v>8.5699920753339622</v>
      </c>
      <c r="L250">
        <f t="shared" si="47"/>
        <v>0.6739134030887054</v>
      </c>
      <c r="M250" s="3">
        <f t="shared" si="53"/>
        <v>8.5699920753339622</v>
      </c>
    </row>
    <row r="251" spans="4:13" x14ac:dyDescent="0.3">
      <c r="D251" s="2">
        <f t="shared" si="45"/>
        <v>249</v>
      </c>
      <c r="E251" s="3">
        <f t="shared" si="48"/>
        <v>0.49800000000000039</v>
      </c>
      <c r="F251" s="4">
        <f t="shared" si="56"/>
        <v>0</v>
      </c>
      <c r="G251" s="3">
        <f t="shared" si="56"/>
        <v>-10</v>
      </c>
      <c r="H251">
        <f t="shared" si="49"/>
        <v>1.3586963771949658</v>
      </c>
      <c r="I251" s="3">
        <f t="shared" si="50"/>
        <v>14.768209829302396</v>
      </c>
      <c r="J251">
        <f t="shared" si="51"/>
        <v>0.67663079584309538</v>
      </c>
      <c r="K251" s="3">
        <f t="shared" si="52"/>
        <v>8.5995684949925675</v>
      </c>
      <c r="L251">
        <f t="shared" si="47"/>
        <v>0.67663079584309538</v>
      </c>
      <c r="M251" s="3">
        <f t="shared" si="53"/>
        <v>8.5995684949925675</v>
      </c>
    </row>
    <row r="252" spans="4:13" x14ac:dyDescent="0.3">
      <c r="D252" s="2">
        <f t="shared" si="45"/>
        <v>250</v>
      </c>
      <c r="E252" s="3">
        <f t="shared" si="48"/>
        <v>0.50000000000000033</v>
      </c>
      <c r="F252" s="4">
        <f t="shared" si="56"/>
        <v>0</v>
      </c>
      <c r="G252" s="3">
        <f t="shared" si="56"/>
        <v>-10</v>
      </c>
      <c r="H252">
        <f t="shared" si="49"/>
        <v>1.3586963771949658</v>
      </c>
      <c r="I252" s="3">
        <f t="shared" si="50"/>
        <v>14.748209829302397</v>
      </c>
      <c r="J252">
        <f t="shared" si="51"/>
        <v>0.67934818859748536</v>
      </c>
      <c r="K252" s="3">
        <f t="shared" si="52"/>
        <v>8.6291049146511725</v>
      </c>
      <c r="L252">
        <f t="shared" si="47"/>
        <v>0.67934818859748536</v>
      </c>
      <c r="M252" s="3">
        <f t="shared" si="53"/>
        <v>8.6291049146511725</v>
      </c>
    </row>
    <row r="253" spans="4:13" x14ac:dyDescent="0.3">
      <c r="D253" s="2">
        <f t="shared" si="45"/>
        <v>251</v>
      </c>
      <c r="E253" s="3">
        <f t="shared" si="48"/>
        <v>0.50200000000000033</v>
      </c>
      <c r="F253" s="4">
        <f t="shared" si="56"/>
        <v>0</v>
      </c>
      <c r="G253" s="3">
        <f t="shared" si="56"/>
        <v>-10</v>
      </c>
      <c r="H253">
        <f t="shared" si="49"/>
        <v>1.3586963771949658</v>
      </c>
      <c r="I253" s="3">
        <f t="shared" si="50"/>
        <v>14.728209829302397</v>
      </c>
      <c r="J253">
        <f t="shared" si="51"/>
        <v>0.68206558135187534</v>
      </c>
      <c r="K253" s="3">
        <f t="shared" si="52"/>
        <v>8.6586013343097772</v>
      </c>
      <c r="L253">
        <f t="shared" si="47"/>
        <v>0.68206558135187534</v>
      </c>
      <c r="M253" s="3">
        <f t="shared" si="53"/>
        <v>8.6586013343097772</v>
      </c>
    </row>
    <row r="254" spans="4:13" x14ac:dyDescent="0.3">
      <c r="D254" s="2">
        <f t="shared" si="45"/>
        <v>252</v>
      </c>
      <c r="E254" s="3">
        <f t="shared" si="48"/>
        <v>0.50400000000000034</v>
      </c>
      <c r="F254" s="4">
        <f t="shared" si="56"/>
        <v>0</v>
      </c>
      <c r="G254" s="3">
        <f t="shared" si="56"/>
        <v>-10</v>
      </c>
      <c r="H254">
        <f t="shared" si="49"/>
        <v>1.3586963771949658</v>
      </c>
      <c r="I254" s="3">
        <f t="shared" si="50"/>
        <v>14.708209829302398</v>
      </c>
      <c r="J254">
        <f t="shared" si="51"/>
        <v>0.68478297410626532</v>
      </c>
      <c r="K254" s="3">
        <f t="shared" si="52"/>
        <v>8.6880577539683816</v>
      </c>
      <c r="L254">
        <f t="shared" si="47"/>
        <v>0.68478297410626532</v>
      </c>
      <c r="M254" s="3">
        <f t="shared" si="53"/>
        <v>8.6880577539683816</v>
      </c>
    </row>
    <row r="255" spans="4:13" x14ac:dyDescent="0.3">
      <c r="D255" s="2">
        <f t="shared" si="45"/>
        <v>253</v>
      </c>
      <c r="E255" s="3">
        <f t="shared" si="48"/>
        <v>0.50600000000000034</v>
      </c>
      <c r="F255" s="4">
        <f t="shared" si="56"/>
        <v>0</v>
      </c>
      <c r="G255" s="3">
        <f t="shared" si="56"/>
        <v>-10</v>
      </c>
      <c r="H255">
        <f t="shared" si="49"/>
        <v>1.3586963771949658</v>
      </c>
      <c r="I255" s="3">
        <f t="shared" si="50"/>
        <v>14.688209829302398</v>
      </c>
      <c r="J255">
        <f t="shared" si="51"/>
        <v>0.6875003668606553</v>
      </c>
      <c r="K255" s="3">
        <f t="shared" si="52"/>
        <v>8.7174741736269858</v>
      </c>
      <c r="L255">
        <f t="shared" si="47"/>
        <v>0.6875003668606553</v>
      </c>
      <c r="M255" s="3">
        <f t="shared" si="53"/>
        <v>8.7174741736269858</v>
      </c>
    </row>
    <row r="256" spans="4:13" x14ac:dyDescent="0.3">
      <c r="D256" s="2">
        <f t="shared" si="45"/>
        <v>254</v>
      </c>
      <c r="E256" s="3">
        <f t="shared" si="48"/>
        <v>0.50800000000000034</v>
      </c>
      <c r="F256" s="4">
        <f t="shared" si="56"/>
        <v>0</v>
      </c>
      <c r="G256" s="3">
        <f t="shared" si="56"/>
        <v>-10</v>
      </c>
      <c r="H256">
        <f t="shared" si="49"/>
        <v>1.3586963771949658</v>
      </c>
      <c r="I256" s="3">
        <f t="shared" si="50"/>
        <v>14.668209829302398</v>
      </c>
      <c r="J256">
        <f t="shared" si="51"/>
        <v>0.69021775961504528</v>
      </c>
      <c r="K256" s="3">
        <f t="shared" si="52"/>
        <v>8.7468505932855898</v>
      </c>
      <c r="L256">
        <f t="shared" si="47"/>
        <v>0.69021775961504528</v>
      </c>
      <c r="M256" s="3">
        <f t="shared" si="53"/>
        <v>8.7468505932855898</v>
      </c>
    </row>
    <row r="257" spans="4:13" x14ac:dyDescent="0.3">
      <c r="D257" s="2">
        <f t="shared" si="45"/>
        <v>255</v>
      </c>
      <c r="E257" s="3">
        <f t="shared" si="48"/>
        <v>0.51000000000000034</v>
      </c>
      <c r="F257" s="4">
        <f t="shared" si="56"/>
        <v>0</v>
      </c>
      <c r="G257" s="3">
        <f t="shared" si="56"/>
        <v>-10</v>
      </c>
      <c r="H257">
        <f t="shared" si="49"/>
        <v>1.3586963771949658</v>
      </c>
      <c r="I257" s="3">
        <f t="shared" si="50"/>
        <v>14.648209829302399</v>
      </c>
      <c r="J257">
        <f t="shared" si="51"/>
        <v>0.69293515236943526</v>
      </c>
      <c r="K257" s="3">
        <f t="shared" si="52"/>
        <v>8.7761870129441952</v>
      </c>
      <c r="L257">
        <f t="shared" si="47"/>
        <v>0.69293515236943526</v>
      </c>
      <c r="M257" s="3">
        <f t="shared" si="53"/>
        <v>8.7761870129441952</v>
      </c>
    </row>
    <row r="258" spans="4:13" x14ac:dyDescent="0.3">
      <c r="D258" s="2">
        <f t="shared" si="45"/>
        <v>256</v>
      </c>
      <c r="E258" s="3">
        <f t="shared" si="48"/>
        <v>0.51200000000000034</v>
      </c>
      <c r="F258" s="4">
        <f t="shared" si="56"/>
        <v>0</v>
      </c>
      <c r="G258" s="3">
        <f t="shared" si="56"/>
        <v>-10</v>
      </c>
      <c r="H258">
        <f t="shared" si="49"/>
        <v>1.3586963771949658</v>
      </c>
      <c r="I258" s="3">
        <f t="shared" si="50"/>
        <v>14.628209829302399</v>
      </c>
      <c r="J258">
        <f t="shared" si="51"/>
        <v>0.69565254512382524</v>
      </c>
      <c r="K258" s="3">
        <f t="shared" si="52"/>
        <v>8.8054834326028004</v>
      </c>
      <c r="L258">
        <f t="shared" si="47"/>
        <v>0.69565254512382524</v>
      </c>
      <c r="M258" s="3">
        <f t="shared" si="53"/>
        <v>8.8054834326028004</v>
      </c>
    </row>
    <row r="259" spans="4:13" x14ac:dyDescent="0.3">
      <c r="D259" s="2">
        <f t="shared" si="45"/>
        <v>257</v>
      </c>
      <c r="E259" s="3">
        <f t="shared" si="48"/>
        <v>0.51400000000000035</v>
      </c>
      <c r="F259" s="4">
        <f t="shared" si="56"/>
        <v>0</v>
      </c>
      <c r="G259" s="3">
        <f t="shared" si="56"/>
        <v>-10</v>
      </c>
      <c r="H259">
        <f t="shared" si="49"/>
        <v>1.3586963771949658</v>
      </c>
      <c r="I259" s="3">
        <f t="shared" si="50"/>
        <v>14.6082098293024</v>
      </c>
      <c r="J259">
        <f t="shared" si="51"/>
        <v>0.69836993787821522</v>
      </c>
      <c r="K259" s="3">
        <f t="shared" si="52"/>
        <v>8.8347398522614053</v>
      </c>
      <c r="L259">
        <f t="shared" si="47"/>
        <v>0.69836993787821522</v>
      </c>
      <c r="M259" s="3">
        <f t="shared" si="53"/>
        <v>8.8347398522614053</v>
      </c>
    </row>
    <row r="260" spans="4:13" x14ac:dyDescent="0.3">
      <c r="D260" s="2">
        <f t="shared" ref="D260:D323" si="57">D259+1</f>
        <v>258</v>
      </c>
      <c r="E260" s="3">
        <f t="shared" si="48"/>
        <v>0.51600000000000035</v>
      </c>
      <c r="F260" s="4">
        <f t="shared" ref="F260:G275" si="58">F259</f>
        <v>0</v>
      </c>
      <c r="G260" s="3">
        <f t="shared" si="58"/>
        <v>-10</v>
      </c>
      <c r="H260">
        <f t="shared" si="49"/>
        <v>1.3586963771949658</v>
      </c>
      <c r="I260" s="3">
        <f t="shared" si="50"/>
        <v>14.5882098293024</v>
      </c>
      <c r="J260">
        <f t="shared" si="51"/>
        <v>0.7010873306326052</v>
      </c>
      <c r="K260" s="3">
        <f t="shared" si="52"/>
        <v>8.86395627192001</v>
      </c>
      <c r="L260">
        <f t="shared" ref="L260:L323" si="59">IF(K259&gt;=0,J260,L259)</f>
        <v>0.7010873306326052</v>
      </c>
      <c r="M260" s="3">
        <f t="shared" si="53"/>
        <v>8.86395627192001</v>
      </c>
    </row>
    <row r="261" spans="4:13" x14ac:dyDescent="0.3">
      <c r="D261" s="2">
        <f t="shared" si="57"/>
        <v>259</v>
      </c>
      <c r="E261" s="3">
        <f t="shared" si="48"/>
        <v>0.51800000000000035</v>
      </c>
      <c r="F261" s="4">
        <f t="shared" si="58"/>
        <v>0</v>
      </c>
      <c r="G261" s="3">
        <f t="shared" si="58"/>
        <v>-10</v>
      </c>
      <c r="H261">
        <f t="shared" si="49"/>
        <v>1.3586963771949658</v>
      </c>
      <c r="I261" s="3">
        <f t="shared" si="50"/>
        <v>14.5682098293024</v>
      </c>
      <c r="J261">
        <f t="shared" si="51"/>
        <v>0.70380472338699518</v>
      </c>
      <c r="K261" s="3">
        <f t="shared" si="52"/>
        <v>8.8931326915786144</v>
      </c>
      <c r="L261">
        <f t="shared" si="59"/>
        <v>0.70380472338699518</v>
      </c>
      <c r="M261" s="3">
        <f t="shared" si="53"/>
        <v>8.8931326915786144</v>
      </c>
    </row>
    <row r="262" spans="4:13" x14ac:dyDescent="0.3">
      <c r="D262" s="2">
        <f t="shared" si="57"/>
        <v>260</v>
      </c>
      <c r="E262" s="3">
        <f t="shared" ref="E262:E325" si="60">E261+_dt</f>
        <v>0.52000000000000035</v>
      </c>
      <c r="F262" s="4">
        <f t="shared" si="58"/>
        <v>0</v>
      </c>
      <c r="G262" s="3">
        <f t="shared" si="58"/>
        <v>-10</v>
      </c>
      <c r="H262">
        <f t="shared" ref="H262:H325" si="61">H261+_dt*F261</f>
        <v>1.3586963771949658</v>
      </c>
      <c r="I262" s="3">
        <f t="shared" ref="I262:I325" si="62">I261+_dt*G261</f>
        <v>14.548209829302401</v>
      </c>
      <c r="J262">
        <f t="shared" ref="J262:J325" si="63">J261+_dt*H261</f>
        <v>0.70652211614138516</v>
      </c>
      <c r="K262" s="3">
        <f t="shared" ref="K262:K325" si="64">K261+_dt*I261</f>
        <v>8.9222691112372186</v>
      </c>
      <c r="L262">
        <f t="shared" si="59"/>
        <v>0.70652211614138516</v>
      </c>
      <c r="M262" s="3">
        <f t="shared" si="53"/>
        <v>8.9222691112372186</v>
      </c>
    </row>
    <row r="263" spans="4:13" x14ac:dyDescent="0.3">
      <c r="D263" s="2">
        <f t="shared" si="57"/>
        <v>261</v>
      </c>
      <c r="E263" s="3">
        <f t="shared" si="60"/>
        <v>0.52200000000000035</v>
      </c>
      <c r="F263" s="4">
        <f t="shared" si="58"/>
        <v>0</v>
      </c>
      <c r="G263" s="3">
        <f t="shared" si="58"/>
        <v>-10</v>
      </c>
      <c r="H263">
        <f t="shared" si="61"/>
        <v>1.3586963771949658</v>
      </c>
      <c r="I263" s="3">
        <f t="shared" si="62"/>
        <v>14.528209829302401</v>
      </c>
      <c r="J263">
        <f t="shared" si="63"/>
        <v>0.70923950889577514</v>
      </c>
      <c r="K263" s="3">
        <f t="shared" si="64"/>
        <v>8.9513655308958242</v>
      </c>
      <c r="L263">
        <f t="shared" si="59"/>
        <v>0.70923950889577514</v>
      </c>
      <c r="M263" s="3">
        <f t="shared" ref="M263:M326" si="65">MAX(0,K263)</f>
        <v>8.9513655308958242</v>
      </c>
    </row>
    <row r="264" spans="4:13" x14ac:dyDescent="0.3">
      <c r="D264" s="2">
        <f t="shared" si="57"/>
        <v>262</v>
      </c>
      <c r="E264" s="3">
        <f t="shared" si="60"/>
        <v>0.52400000000000035</v>
      </c>
      <c r="F264" s="4">
        <f t="shared" si="58"/>
        <v>0</v>
      </c>
      <c r="G264" s="3">
        <f t="shared" si="58"/>
        <v>-10</v>
      </c>
      <c r="H264">
        <f t="shared" si="61"/>
        <v>1.3586963771949658</v>
      </c>
      <c r="I264" s="3">
        <f t="shared" si="62"/>
        <v>14.508209829302402</v>
      </c>
      <c r="J264">
        <f t="shared" si="63"/>
        <v>0.71195690165016512</v>
      </c>
      <c r="K264" s="3">
        <f t="shared" si="64"/>
        <v>8.9804219505544296</v>
      </c>
      <c r="L264">
        <f t="shared" si="59"/>
        <v>0.71195690165016512</v>
      </c>
      <c r="M264" s="3">
        <f t="shared" si="65"/>
        <v>8.9804219505544296</v>
      </c>
    </row>
    <row r="265" spans="4:13" x14ac:dyDescent="0.3">
      <c r="D265" s="2">
        <f t="shared" si="57"/>
        <v>263</v>
      </c>
      <c r="E265" s="3">
        <f t="shared" si="60"/>
        <v>0.52600000000000036</v>
      </c>
      <c r="F265" s="4">
        <f t="shared" si="58"/>
        <v>0</v>
      </c>
      <c r="G265" s="3">
        <f t="shared" si="58"/>
        <v>-10</v>
      </c>
      <c r="H265">
        <f t="shared" si="61"/>
        <v>1.3586963771949658</v>
      </c>
      <c r="I265" s="3">
        <f t="shared" si="62"/>
        <v>14.488209829302402</v>
      </c>
      <c r="J265">
        <f t="shared" si="63"/>
        <v>0.7146742944045551</v>
      </c>
      <c r="K265" s="3">
        <f t="shared" si="64"/>
        <v>9.0094383702130347</v>
      </c>
      <c r="L265">
        <f t="shared" si="59"/>
        <v>0.7146742944045551</v>
      </c>
      <c r="M265" s="3">
        <f t="shared" si="65"/>
        <v>9.0094383702130347</v>
      </c>
    </row>
    <row r="266" spans="4:13" x14ac:dyDescent="0.3">
      <c r="D266" s="2">
        <f t="shared" si="57"/>
        <v>264</v>
      </c>
      <c r="E266" s="3">
        <f t="shared" si="60"/>
        <v>0.52800000000000036</v>
      </c>
      <c r="F266" s="4">
        <f t="shared" si="58"/>
        <v>0</v>
      </c>
      <c r="G266" s="3">
        <f t="shared" si="58"/>
        <v>-10</v>
      </c>
      <c r="H266">
        <f t="shared" si="61"/>
        <v>1.3586963771949658</v>
      </c>
      <c r="I266" s="3">
        <f t="shared" si="62"/>
        <v>14.468209829302403</v>
      </c>
      <c r="J266">
        <f t="shared" si="63"/>
        <v>0.71739168715894508</v>
      </c>
      <c r="K266" s="3">
        <f t="shared" si="64"/>
        <v>9.0384147898716396</v>
      </c>
      <c r="L266">
        <f t="shared" si="59"/>
        <v>0.71739168715894508</v>
      </c>
      <c r="M266" s="3">
        <f t="shared" si="65"/>
        <v>9.0384147898716396</v>
      </c>
    </row>
    <row r="267" spans="4:13" x14ac:dyDescent="0.3">
      <c r="D267" s="2">
        <f t="shared" si="57"/>
        <v>265</v>
      </c>
      <c r="E267" s="3">
        <f t="shared" si="60"/>
        <v>0.53000000000000036</v>
      </c>
      <c r="F267" s="4">
        <f t="shared" si="58"/>
        <v>0</v>
      </c>
      <c r="G267" s="3">
        <f t="shared" si="58"/>
        <v>-10</v>
      </c>
      <c r="H267">
        <f t="shared" si="61"/>
        <v>1.3586963771949658</v>
      </c>
      <c r="I267" s="3">
        <f t="shared" si="62"/>
        <v>14.448209829302403</v>
      </c>
      <c r="J267">
        <f t="shared" si="63"/>
        <v>0.72010907991333506</v>
      </c>
      <c r="K267" s="3">
        <f t="shared" si="64"/>
        <v>9.0673512095302442</v>
      </c>
      <c r="L267">
        <f t="shared" si="59"/>
        <v>0.72010907991333506</v>
      </c>
      <c r="M267" s="3">
        <f t="shared" si="65"/>
        <v>9.0673512095302442</v>
      </c>
    </row>
    <row r="268" spans="4:13" x14ac:dyDescent="0.3">
      <c r="D268" s="2">
        <f t="shared" si="57"/>
        <v>266</v>
      </c>
      <c r="E268" s="3">
        <f t="shared" si="60"/>
        <v>0.53200000000000036</v>
      </c>
      <c r="F268" s="4">
        <f t="shared" si="58"/>
        <v>0</v>
      </c>
      <c r="G268" s="3">
        <f t="shared" si="58"/>
        <v>-10</v>
      </c>
      <c r="H268">
        <f t="shared" si="61"/>
        <v>1.3586963771949658</v>
      </c>
      <c r="I268" s="3">
        <f t="shared" si="62"/>
        <v>14.428209829302403</v>
      </c>
      <c r="J268">
        <f t="shared" si="63"/>
        <v>0.72282647266772504</v>
      </c>
      <c r="K268" s="3">
        <f t="shared" si="64"/>
        <v>9.0962476291888485</v>
      </c>
      <c r="L268">
        <f t="shared" si="59"/>
        <v>0.72282647266772504</v>
      </c>
      <c r="M268" s="3">
        <f t="shared" si="65"/>
        <v>9.0962476291888485</v>
      </c>
    </row>
    <row r="269" spans="4:13" x14ac:dyDescent="0.3">
      <c r="D269" s="2">
        <f t="shared" si="57"/>
        <v>267</v>
      </c>
      <c r="E269" s="3">
        <f t="shared" si="60"/>
        <v>0.53400000000000036</v>
      </c>
      <c r="F269" s="4">
        <f t="shared" si="58"/>
        <v>0</v>
      </c>
      <c r="G269" s="3">
        <f t="shared" si="58"/>
        <v>-10</v>
      </c>
      <c r="H269">
        <f t="shared" si="61"/>
        <v>1.3586963771949658</v>
      </c>
      <c r="I269" s="3">
        <f t="shared" si="62"/>
        <v>14.408209829302404</v>
      </c>
      <c r="J269">
        <f t="shared" si="63"/>
        <v>0.72554386542211502</v>
      </c>
      <c r="K269" s="3">
        <f t="shared" si="64"/>
        <v>9.1251040488474526</v>
      </c>
      <c r="L269">
        <f t="shared" si="59"/>
        <v>0.72554386542211502</v>
      </c>
      <c r="M269" s="3">
        <f t="shared" si="65"/>
        <v>9.1251040488474526</v>
      </c>
    </row>
    <row r="270" spans="4:13" x14ac:dyDescent="0.3">
      <c r="D270" s="2">
        <f t="shared" si="57"/>
        <v>268</v>
      </c>
      <c r="E270" s="3">
        <f t="shared" si="60"/>
        <v>0.53600000000000037</v>
      </c>
      <c r="F270" s="4">
        <f t="shared" si="58"/>
        <v>0</v>
      </c>
      <c r="G270" s="3">
        <f t="shared" si="58"/>
        <v>-10</v>
      </c>
      <c r="H270">
        <f t="shared" si="61"/>
        <v>1.3586963771949658</v>
      </c>
      <c r="I270" s="3">
        <f t="shared" si="62"/>
        <v>14.388209829302404</v>
      </c>
      <c r="J270">
        <f t="shared" si="63"/>
        <v>0.728261258176505</v>
      </c>
      <c r="K270" s="3">
        <f t="shared" si="64"/>
        <v>9.1539204685060582</v>
      </c>
      <c r="L270">
        <f t="shared" si="59"/>
        <v>0.728261258176505</v>
      </c>
      <c r="M270" s="3">
        <f t="shared" si="65"/>
        <v>9.1539204685060582</v>
      </c>
    </row>
    <row r="271" spans="4:13" x14ac:dyDescent="0.3">
      <c r="D271" s="2">
        <f t="shared" si="57"/>
        <v>269</v>
      </c>
      <c r="E271" s="3">
        <f t="shared" si="60"/>
        <v>0.53800000000000037</v>
      </c>
      <c r="F271" s="4">
        <f t="shared" si="58"/>
        <v>0</v>
      </c>
      <c r="G271" s="3">
        <f t="shared" si="58"/>
        <v>-10</v>
      </c>
      <c r="H271">
        <f t="shared" si="61"/>
        <v>1.3586963771949658</v>
      </c>
      <c r="I271" s="3">
        <f t="shared" si="62"/>
        <v>14.368209829302405</v>
      </c>
      <c r="J271">
        <f t="shared" si="63"/>
        <v>0.73097865093089498</v>
      </c>
      <c r="K271" s="3">
        <f t="shared" si="64"/>
        <v>9.1826968881646636</v>
      </c>
      <c r="L271">
        <f t="shared" si="59"/>
        <v>0.73097865093089498</v>
      </c>
      <c r="M271" s="3">
        <f t="shared" si="65"/>
        <v>9.1826968881646636</v>
      </c>
    </row>
    <row r="272" spans="4:13" x14ac:dyDescent="0.3">
      <c r="D272" s="2">
        <f t="shared" si="57"/>
        <v>270</v>
      </c>
      <c r="E272" s="3">
        <f t="shared" si="60"/>
        <v>0.54000000000000037</v>
      </c>
      <c r="F272" s="4">
        <f t="shared" si="58"/>
        <v>0</v>
      </c>
      <c r="G272" s="3">
        <f t="shared" si="58"/>
        <v>-10</v>
      </c>
      <c r="H272">
        <f t="shared" si="61"/>
        <v>1.3586963771949658</v>
      </c>
      <c r="I272" s="3">
        <f t="shared" si="62"/>
        <v>14.348209829302405</v>
      </c>
      <c r="J272">
        <f t="shared" si="63"/>
        <v>0.73369604368528496</v>
      </c>
      <c r="K272" s="3">
        <f t="shared" si="64"/>
        <v>9.2114333078232686</v>
      </c>
      <c r="L272">
        <f t="shared" si="59"/>
        <v>0.73369604368528496</v>
      </c>
      <c r="M272" s="3">
        <f t="shared" si="65"/>
        <v>9.2114333078232686</v>
      </c>
    </row>
    <row r="273" spans="4:13" x14ac:dyDescent="0.3">
      <c r="D273" s="2">
        <f t="shared" si="57"/>
        <v>271</v>
      </c>
      <c r="E273" s="3">
        <f t="shared" si="60"/>
        <v>0.54200000000000037</v>
      </c>
      <c r="F273" s="4">
        <f t="shared" si="58"/>
        <v>0</v>
      </c>
      <c r="G273" s="3">
        <f t="shared" si="58"/>
        <v>-10</v>
      </c>
      <c r="H273">
        <f t="shared" si="61"/>
        <v>1.3586963771949658</v>
      </c>
      <c r="I273" s="3">
        <f t="shared" si="62"/>
        <v>14.328209829302406</v>
      </c>
      <c r="J273">
        <f t="shared" si="63"/>
        <v>0.73641343643967494</v>
      </c>
      <c r="K273" s="3">
        <f t="shared" si="64"/>
        <v>9.2401297274818734</v>
      </c>
      <c r="L273">
        <f t="shared" si="59"/>
        <v>0.73641343643967494</v>
      </c>
      <c r="M273" s="3">
        <f t="shared" si="65"/>
        <v>9.2401297274818734</v>
      </c>
    </row>
    <row r="274" spans="4:13" x14ac:dyDescent="0.3">
      <c r="D274" s="2">
        <f t="shared" si="57"/>
        <v>272</v>
      </c>
      <c r="E274" s="3">
        <f t="shared" si="60"/>
        <v>0.54400000000000037</v>
      </c>
      <c r="F274" s="4">
        <f t="shared" si="58"/>
        <v>0</v>
      </c>
      <c r="G274" s="3">
        <f t="shared" si="58"/>
        <v>-10</v>
      </c>
      <c r="H274">
        <f t="shared" si="61"/>
        <v>1.3586963771949658</v>
      </c>
      <c r="I274" s="3">
        <f t="shared" si="62"/>
        <v>14.308209829302406</v>
      </c>
      <c r="J274">
        <f t="shared" si="63"/>
        <v>0.73913082919406492</v>
      </c>
      <c r="K274" s="3">
        <f t="shared" si="64"/>
        <v>9.268786147140478</v>
      </c>
      <c r="L274">
        <f t="shared" si="59"/>
        <v>0.73913082919406492</v>
      </c>
      <c r="M274" s="3">
        <f t="shared" si="65"/>
        <v>9.268786147140478</v>
      </c>
    </row>
    <row r="275" spans="4:13" x14ac:dyDescent="0.3">
      <c r="D275" s="2">
        <f t="shared" si="57"/>
        <v>273</v>
      </c>
      <c r="E275" s="3">
        <f t="shared" si="60"/>
        <v>0.54600000000000037</v>
      </c>
      <c r="F275" s="4">
        <f t="shared" si="58"/>
        <v>0</v>
      </c>
      <c r="G275" s="3">
        <f t="shared" si="58"/>
        <v>-10</v>
      </c>
      <c r="H275">
        <f t="shared" si="61"/>
        <v>1.3586963771949658</v>
      </c>
      <c r="I275" s="3">
        <f t="shared" si="62"/>
        <v>14.288209829302406</v>
      </c>
      <c r="J275">
        <f t="shared" si="63"/>
        <v>0.7418482219484549</v>
      </c>
      <c r="K275" s="3">
        <f t="shared" si="64"/>
        <v>9.2974025667990823</v>
      </c>
      <c r="L275">
        <f t="shared" si="59"/>
        <v>0.7418482219484549</v>
      </c>
      <c r="M275" s="3">
        <f t="shared" si="65"/>
        <v>9.2974025667990823</v>
      </c>
    </row>
    <row r="276" spans="4:13" x14ac:dyDescent="0.3">
      <c r="D276" s="2">
        <f t="shared" si="57"/>
        <v>274</v>
      </c>
      <c r="E276" s="3">
        <f t="shared" si="60"/>
        <v>0.54800000000000038</v>
      </c>
      <c r="F276" s="4">
        <f t="shared" ref="F276:G291" si="66">F275</f>
        <v>0</v>
      </c>
      <c r="G276" s="3">
        <f t="shared" si="66"/>
        <v>-10</v>
      </c>
      <c r="H276">
        <f t="shared" si="61"/>
        <v>1.3586963771949658</v>
      </c>
      <c r="I276" s="3">
        <f t="shared" si="62"/>
        <v>14.268209829302407</v>
      </c>
      <c r="J276">
        <f t="shared" si="63"/>
        <v>0.74456561470284488</v>
      </c>
      <c r="K276" s="3">
        <f t="shared" si="64"/>
        <v>9.3259789864576863</v>
      </c>
      <c r="L276">
        <f t="shared" si="59"/>
        <v>0.74456561470284488</v>
      </c>
      <c r="M276" s="3">
        <f t="shared" si="65"/>
        <v>9.3259789864576863</v>
      </c>
    </row>
    <row r="277" spans="4:13" x14ac:dyDescent="0.3">
      <c r="D277" s="2">
        <f t="shared" si="57"/>
        <v>275</v>
      </c>
      <c r="E277" s="3">
        <f t="shared" si="60"/>
        <v>0.55000000000000038</v>
      </c>
      <c r="F277" s="4">
        <f t="shared" si="66"/>
        <v>0</v>
      </c>
      <c r="G277" s="3">
        <f t="shared" si="66"/>
        <v>-10</v>
      </c>
      <c r="H277">
        <f t="shared" si="61"/>
        <v>1.3586963771949658</v>
      </c>
      <c r="I277" s="3">
        <f t="shared" si="62"/>
        <v>14.248209829302407</v>
      </c>
      <c r="J277">
        <f t="shared" si="63"/>
        <v>0.74728300745723486</v>
      </c>
      <c r="K277" s="3">
        <f t="shared" si="64"/>
        <v>9.3545154061162918</v>
      </c>
      <c r="L277">
        <f t="shared" si="59"/>
        <v>0.74728300745723486</v>
      </c>
      <c r="M277" s="3">
        <f t="shared" si="65"/>
        <v>9.3545154061162918</v>
      </c>
    </row>
    <row r="278" spans="4:13" x14ac:dyDescent="0.3">
      <c r="D278" s="2">
        <f t="shared" si="57"/>
        <v>276</v>
      </c>
      <c r="E278" s="3">
        <f t="shared" si="60"/>
        <v>0.55200000000000038</v>
      </c>
      <c r="F278" s="4">
        <f t="shared" si="66"/>
        <v>0</v>
      </c>
      <c r="G278" s="3">
        <f t="shared" si="66"/>
        <v>-10</v>
      </c>
      <c r="H278">
        <f t="shared" si="61"/>
        <v>1.3586963771949658</v>
      </c>
      <c r="I278" s="3">
        <f t="shared" si="62"/>
        <v>14.228209829302408</v>
      </c>
      <c r="J278">
        <f t="shared" si="63"/>
        <v>0.75000040021162484</v>
      </c>
      <c r="K278" s="3">
        <f t="shared" si="64"/>
        <v>9.3830118257748971</v>
      </c>
      <c r="L278">
        <f t="shared" si="59"/>
        <v>0.75000040021162484</v>
      </c>
      <c r="M278" s="3">
        <f t="shared" si="65"/>
        <v>9.3830118257748971</v>
      </c>
    </row>
    <row r="279" spans="4:13" x14ac:dyDescent="0.3">
      <c r="D279" s="2">
        <f t="shared" si="57"/>
        <v>277</v>
      </c>
      <c r="E279" s="3">
        <f t="shared" si="60"/>
        <v>0.55400000000000038</v>
      </c>
      <c r="F279" s="4">
        <f t="shared" si="66"/>
        <v>0</v>
      </c>
      <c r="G279" s="3">
        <f t="shared" si="66"/>
        <v>-10</v>
      </c>
      <c r="H279">
        <f t="shared" si="61"/>
        <v>1.3586963771949658</v>
      </c>
      <c r="I279" s="3">
        <f t="shared" si="62"/>
        <v>14.208209829302408</v>
      </c>
      <c r="J279">
        <f t="shared" si="63"/>
        <v>0.75271779296601482</v>
      </c>
      <c r="K279" s="3">
        <f t="shared" si="64"/>
        <v>9.4114682454335021</v>
      </c>
      <c r="L279">
        <f t="shared" si="59"/>
        <v>0.75271779296601482</v>
      </c>
      <c r="M279" s="3">
        <f t="shared" si="65"/>
        <v>9.4114682454335021</v>
      </c>
    </row>
    <row r="280" spans="4:13" x14ac:dyDescent="0.3">
      <c r="D280" s="2">
        <f t="shared" si="57"/>
        <v>278</v>
      </c>
      <c r="E280" s="3">
        <f t="shared" si="60"/>
        <v>0.55600000000000038</v>
      </c>
      <c r="F280" s="4">
        <f t="shared" si="66"/>
        <v>0</v>
      </c>
      <c r="G280" s="3">
        <f t="shared" si="66"/>
        <v>-10</v>
      </c>
      <c r="H280">
        <f t="shared" si="61"/>
        <v>1.3586963771949658</v>
      </c>
      <c r="I280" s="3">
        <f t="shared" si="62"/>
        <v>14.188209829302409</v>
      </c>
      <c r="J280">
        <f t="shared" si="63"/>
        <v>0.7554351857204048</v>
      </c>
      <c r="K280" s="3">
        <f t="shared" si="64"/>
        <v>9.4398846650921069</v>
      </c>
      <c r="L280">
        <f t="shared" si="59"/>
        <v>0.7554351857204048</v>
      </c>
      <c r="M280" s="3">
        <f t="shared" si="65"/>
        <v>9.4398846650921069</v>
      </c>
    </row>
    <row r="281" spans="4:13" x14ac:dyDescent="0.3">
      <c r="D281" s="2">
        <f t="shared" si="57"/>
        <v>279</v>
      </c>
      <c r="E281" s="3">
        <f t="shared" si="60"/>
        <v>0.55800000000000038</v>
      </c>
      <c r="F281" s="4">
        <f t="shared" si="66"/>
        <v>0</v>
      </c>
      <c r="G281" s="3">
        <f t="shared" si="66"/>
        <v>-10</v>
      </c>
      <c r="H281">
        <f t="shared" si="61"/>
        <v>1.3586963771949658</v>
      </c>
      <c r="I281" s="3">
        <f t="shared" si="62"/>
        <v>14.168209829302409</v>
      </c>
      <c r="J281">
        <f t="shared" si="63"/>
        <v>0.75815257847479478</v>
      </c>
      <c r="K281" s="3">
        <f t="shared" si="64"/>
        <v>9.4682610847507114</v>
      </c>
      <c r="L281">
        <f t="shared" si="59"/>
        <v>0.75815257847479478</v>
      </c>
      <c r="M281" s="3">
        <f t="shared" si="65"/>
        <v>9.4682610847507114</v>
      </c>
    </row>
    <row r="282" spans="4:13" x14ac:dyDescent="0.3">
      <c r="D282" s="2">
        <f t="shared" si="57"/>
        <v>280</v>
      </c>
      <c r="E282" s="3">
        <f t="shared" si="60"/>
        <v>0.56000000000000039</v>
      </c>
      <c r="F282" s="4">
        <f t="shared" si="66"/>
        <v>0</v>
      </c>
      <c r="G282" s="3">
        <f t="shared" si="66"/>
        <v>-10</v>
      </c>
      <c r="H282">
        <f t="shared" si="61"/>
        <v>1.3586963771949658</v>
      </c>
      <c r="I282" s="3">
        <f t="shared" si="62"/>
        <v>14.148209829302409</v>
      </c>
      <c r="J282">
        <f t="shared" si="63"/>
        <v>0.76086997122918476</v>
      </c>
      <c r="K282" s="3">
        <f t="shared" si="64"/>
        <v>9.4965975044093156</v>
      </c>
      <c r="L282">
        <f t="shared" si="59"/>
        <v>0.76086997122918476</v>
      </c>
      <c r="M282" s="3">
        <f t="shared" si="65"/>
        <v>9.4965975044093156</v>
      </c>
    </row>
    <row r="283" spans="4:13" x14ac:dyDescent="0.3">
      <c r="D283" s="2">
        <f t="shared" si="57"/>
        <v>281</v>
      </c>
      <c r="E283" s="3">
        <f t="shared" si="60"/>
        <v>0.56200000000000039</v>
      </c>
      <c r="F283" s="4">
        <f t="shared" si="66"/>
        <v>0</v>
      </c>
      <c r="G283" s="3">
        <f t="shared" si="66"/>
        <v>-10</v>
      </c>
      <c r="H283">
        <f t="shared" si="61"/>
        <v>1.3586963771949658</v>
      </c>
      <c r="I283" s="3">
        <f t="shared" si="62"/>
        <v>14.12820982930241</v>
      </c>
      <c r="J283">
        <f t="shared" si="63"/>
        <v>0.76358736398357474</v>
      </c>
      <c r="K283" s="3">
        <f t="shared" si="64"/>
        <v>9.5248939240679196</v>
      </c>
      <c r="L283">
        <f t="shared" si="59"/>
        <v>0.76358736398357474</v>
      </c>
      <c r="M283" s="3">
        <f t="shared" si="65"/>
        <v>9.5248939240679196</v>
      </c>
    </row>
    <row r="284" spans="4:13" x14ac:dyDescent="0.3">
      <c r="D284" s="2">
        <f t="shared" si="57"/>
        <v>282</v>
      </c>
      <c r="E284" s="3">
        <f t="shared" si="60"/>
        <v>0.56400000000000039</v>
      </c>
      <c r="F284" s="4">
        <f t="shared" si="66"/>
        <v>0</v>
      </c>
      <c r="G284" s="3">
        <f t="shared" si="66"/>
        <v>-10</v>
      </c>
      <c r="H284">
        <f t="shared" si="61"/>
        <v>1.3586963771949658</v>
      </c>
      <c r="I284" s="3">
        <f t="shared" si="62"/>
        <v>14.10820982930241</v>
      </c>
      <c r="J284">
        <f t="shared" si="63"/>
        <v>0.76630475673796472</v>
      </c>
      <c r="K284" s="3">
        <f t="shared" si="64"/>
        <v>9.5531503437265251</v>
      </c>
      <c r="L284">
        <f t="shared" si="59"/>
        <v>0.76630475673796472</v>
      </c>
      <c r="M284" s="3">
        <f t="shared" si="65"/>
        <v>9.5531503437265251</v>
      </c>
    </row>
    <row r="285" spans="4:13" x14ac:dyDescent="0.3">
      <c r="D285" s="2">
        <f t="shared" si="57"/>
        <v>283</v>
      </c>
      <c r="E285" s="3">
        <f t="shared" si="60"/>
        <v>0.56600000000000039</v>
      </c>
      <c r="F285" s="4">
        <f t="shared" si="66"/>
        <v>0</v>
      </c>
      <c r="G285" s="3">
        <f t="shared" si="66"/>
        <v>-10</v>
      </c>
      <c r="H285">
        <f t="shared" si="61"/>
        <v>1.3586963771949658</v>
      </c>
      <c r="I285" s="3">
        <f t="shared" si="62"/>
        <v>14.088209829302411</v>
      </c>
      <c r="J285">
        <f t="shared" si="63"/>
        <v>0.7690221494923547</v>
      </c>
      <c r="K285" s="3">
        <f t="shared" si="64"/>
        <v>9.5813667633851303</v>
      </c>
      <c r="L285">
        <f t="shared" si="59"/>
        <v>0.7690221494923547</v>
      </c>
      <c r="M285" s="3">
        <f t="shared" si="65"/>
        <v>9.5813667633851303</v>
      </c>
    </row>
    <row r="286" spans="4:13" x14ac:dyDescent="0.3">
      <c r="D286" s="2">
        <f t="shared" si="57"/>
        <v>284</v>
      </c>
      <c r="E286" s="3">
        <f t="shared" si="60"/>
        <v>0.56800000000000039</v>
      </c>
      <c r="F286" s="4">
        <f t="shared" si="66"/>
        <v>0</v>
      </c>
      <c r="G286" s="3">
        <f t="shared" si="66"/>
        <v>-10</v>
      </c>
      <c r="H286">
        <f t="shared" si="61"/>
        <v>1.3586963771949658</v>
      </c>
      <c r="I286" s="3">
        <f t="shared" si="62"/>
        <v>14.068209829302411</v>
      </c>
      <c r="J286">
        <f t="shared" si="63"/>
        <v>0.77173954224674468</v>
      </c>
      <c r="K286" s="3">
        <f t="shared" si="64"/>
        <v>9.6095431830437352</v>
      </c>
      <c r="L286">
        <f t="shared" si="59"/>
        <v>0.77173954224674468</v>
      </c>
      <c r="M286" s="3">
        <f t="shared" si="65"/>
        <v>9.6095431830437352</v>
      </c>
    </row>
    <row r="287" spans="4:13" x14ac:dyDescent="0.3">
      <c r="D287" s="2">
        <f t="shared" si="57"/>
        <v>285</v>
      </c>
      <c r="E287" s="3">
        <f t="shared" si="60"/>
        <v>0.5700000000000004</v>
      </c>
      <c r="F287" s="4">
        <f t="shared" si="66"/>
        <v>0</v>
      </c>
      <c r="G287" s="3">
        <f t="shared" si="66"/>
        <v>-10</v>
      </c>
      <c r="H287">
        <f t="shared" si="61"/>
        <v>1.3586963771949658</v>
      </c>
      <c r="I287" s="3">
        <f t="shared" si="62"/>
        <v>14.048209829302412</v>
      </c>
      <c r="J287">
        <f t="shared" si="63"/>
        <v>0.77445693500113466</v>
      </c>
      <c r="K287" s="3">
        <f t="shared" si="64"/>
        <v>9.6376796027023399</v>
      </c>
      <c r="L287">
        <f t="shared" si="59"/>
        <v>0.77445693500113466</v>
      </c>
      <c r="M287" s="3">
        <f t="shared" si="65"/>
        <v>9.6376796027023399</v>
      </c>
    </row>
    <row r="288" spans="4:13" x14ac:dyDescent="0.3">
      <c r="D288" s="2">
        <f t="shared" si="57"/>
        <v>286</v>
      </c>
      <c r="E288" s="3">
        <f t="shared" si="60"/>
        <v>0.5720000000000004</v>
      </c>
      <c r="F288" s="4">
        <f t="shared" si="66"/>
        <v>0</v>
      </c>
      <c r="G288" s="3">
        <f t="shared" si="66"/>
        <v>-10</v>
      </c>
      <c r="H288">
        <f t="shared" si="61"/>
        <v>1.3586963771949658</v>
      </c>
      <c r="I288" s="3">
        <f t="shared" si="62"/>
        <v>14.028209829302412</v>
      </c>
      <c r="J288">
        <f t="shared" si="63"/>
        <v>0.77717432775552464</v>
      </c>
      <c r="K288" s="3">
        <f t="shared" si="64"/>
        <v>9.6657760223609444</v>
      </c>
      <c r="L288">
        <f t="shared" si="59"/>
        <v>0.77717432775552464</v>
      </c>
      <c r="M288" s="3">
        <f t="shared" si="65"/>
        <v>9.6657760223609444</v>
      </c>
    </row>
    <row r="289" spans="4:13" x14ac:dyDescent="0.3">
      <c r="D289" s="2">
        <f t="shared" si="57"/>
        <v>287</v>
      </c>
      <c r="E289" s="3">
        <f t="shared" si="60"/>
        <v>0.5740000000000004</v>
      </c>
      <c r="F289" s="4">
        <f t="shared" si="66"/>
        <v>0</v>
      </c>
      <c r="G289" s="3">
        <f t="shared" si="66"/>
        <v>-10</v>
      </c>
      <c r="H289">
        <f t="shared" si="61"/>
        <v>1.3586963771949658</v>
      </c>
      <c r="I289" s="3">
        <f t="shared" si="62"/>
        <v>14.008209829302412</v>
      </c>
      <c r="J289">
        <f t="shared" si="63"/>
        <v>0.77989172050991462</v>
      </c>
      <c r="K289" s="3">
        <f t="shared" si="64"/>
        <v>9.6938324420195485</v>
      </c>
      <c r="L289">
        <f t="shared" si="59"/>
        <v>0.77989172050991462</v>
      </c>
      <c r="M289" s="3">
        <f t="shared" si="65"/>
        <v>9.6938324420195485</v>
      </c>
    </row>
    <row r="290" spans="4:13" x14ac:dyDescent="0.3">
      <c r="D290" s="2">
        <f t="shared" si="57"/>
        <v>288</v>
      </c>
      <c r="E290" s="3">
        <f t="shared" si="60"/>
        <v>0.5760000000000004</v>
      </c>
      <c r="F290" s="4">
        <f t="shared" si="66"/>
        <v>0</v>
      </c>
      <c r="G290" s="3">
        <f t="shared" si="66"/>
        <v>-10</v>
      </c>
      <c r="H290">
        <f t="shared" si="61"/>
        <v>1.3586963771949658</v>
      </c>
      <c r="I290" s="3">
        <f t="shared" si="62"/>
        <v>13.988209829302413</v>
      </c>
      <c r="J290">
        <f t="shared" si="63"/>
        <v>0.7826091132643046</v>
      </c>
      <c r="K290" s="3">
        <f t="shared" si="64"/>
        <v>9.7218488616781542</v>
      </c>
      <c r="L290">
        <f t="shared" si="59"/>
        <v>0.7826091132643046</v>
      </c>
      <c r="M290" s="3">
        <f t="shared" si="65"/>
        <v>9.7218488616781542</v>
      </c>
    </row>
    <row r="291" spans="4:13" x14ac:dyDescent="0.3">
      <c r="D291" s="2">
        <f t="shared" si="57"/>
        <v>289</v>
      </c>
      <c r="E291" s="3">
        <f t="shared" si="60"/>
        <v>0.5780000000000004</v>
      </c>
      <c r="F291" s="4">
        <f t="shared" si="66"/>
        <v>0</v>
      </c>
      <c r="G291" s="3">
        <f t="shared" si="66"/>
        <v>-10</v>
      </c>
      <c r="H291">
        <f t="shared" si="61"/>
        <v>1.3586963771949658</v>
      </c>
      <c r="I291" s="3">
        <f t="shared" si="62"/>
        <v>13.968209829302413</v>
      </c>
      <c r="J291">
        <f t="shared" si="63"/>
        <v>0.78532650601869458</v>
      </c>
      <c r="K291" s="3">
        <f t="shared" si="64"/>
        <v>9.7498252813367596</v>
      </c>
      <c r="L291">
        <f t="shared" si="59"/>
        <v>0.78532650601869458</v>
      </c>
      <c r="M291" s="3">
        <f t="shared" si="65"/>
        <v>9.7498252813367596</v>
      </c>
    </row>
    <row r="292" spans="4:13" x14ac:dyDescent="0.3">
      <c r="D292" s="2">
        <f t="shared" si="57"/>
        <v>290</v>
      </c>
      <c r="E292" s="3">
        <f t="shared" si="60"/>
        <v>0.5800000000000004</v>
      </c>
      <c r="F292" s="4">
        <f t="shared" ref="F292:G307" si="67">F291</f>
        <v>0</v>
      </c>
      <c r="G292" s="3">
        <f t="shared" si="67"/>
        <v>-10</v>
      </c>
      <c r="H292">
        <f t="shared" si="61"/>
        <v>1.3586963771949658</v>
      </c>
      <c r="I292" s="3">
        <f t="shared" si="62"/>
        <v>13.948209829302414</v>
      </c>
      <c r="J292">
        <f t="shared" si="63"/>
        <v>0.78804389877308456</v>
      </c>
      <c r="K292" s="3">
        <f t="shared" si="64"/>
        <v>9.7777617009953648</v>
      </c>
      <c r="L292">
        <f t="shared" si="59"/>
        <v>0.78804389877308456</v>
      </c>
      <c r="M292" s="3">
        <f t="shared" si="65"/>
        <v>9.7777617009953648</v>
      </c>
    </row>
    <row r="293" spans="4:13" x14ac:dyDescent="0.3">
      <c r="D293" s="2">
        <f t="shared" si="57"/>
        <v>291</v>
      </c>
      <c r="E293" s="3">
        <f t="shared" si="60"/>
        <v>0.58200000000000041</v>
      </c>
      <c r="F293" s="4">
        <f t="shared" si="67"/>
        <v>0</v>
      </c>
      <c r="G293" s="3">
        <f t="shared" si="67"/>
        <v>-10</v>
      </c>
      <c r="H293">
        <f t="shared" si="61"/>
        <v>1.3586963771949658</v>
      </c>
      <c r="I293" s="3">
        <f t="shared" si="62"/>
        <v>13.928209829302414</v>
      </c>
      <c r="J293">
        <f t="shared" si="63"/>
        <v>0.79076129152747454</v>
      </c>
      <c r="K293" s="3">
        <f t="shared" si="64"/>
        <v>9.8056581206539697</v>
      </c>
      <c r="L293">
        <f t="shared" si="59"/>
        <v>0.79076129152747454</v>
      </c>
      <c r="M293" s="3">
        <f t="shared" si="65"/>
        <v>9.8056581206539697</v>
      </c>
    </row>
    <row r="294" spans="4:13" x14ac:dyDescent="0.3">
      <c r="D294" s="2">
        <f t="shared" si="57"/>
        <v>292</v>
      </c>
      <c r="E294" s="3">
        <f t="shared" si="60"/>
        <v>0.58400000000000041</v>
      </c>
      <c r="F294" s="4">
        <f t="shared" si="67"/>
        <v>0</v>
      </c>
      <c r="G294" s="3">
        <f t="shared" si="67"/>
        <v>-10</v>
      </c>
      <c r="H294">
        <f t="shared" si="61"/>
        <v>1.3586963771949658</v>
      </c>
      <c r="I294" s="3">
        <f t="shared" si="62"/>
        <v>13.908209829302415</v>
      </c>
      <c r="J294">
        <f t="shared" si="63"/>
        <v>0.79347868428186452</v>
      </c>
      <c r="K294" s="3">
        <f t="shared" si="64"/>
        <v>9.8335145403125743</v>
      </c>
      <c r="L294">
        <f t="shared" si="59"/>
        <v>0.79347868428186452</v>
      </c>
      <c r="M294" s="3">
        <f t="shared" si="65"/>
        <v>9.8335145403125743</v>
      </c>
    </row>
    <row r="295" spans="4:13" x14ac:dyDescent="0.3">
      <c r="D295" s="2">
        <f t="shared" si="57"/>
        <v>293</v>
      </c>
      <c r="E295" s="3">
        <f t="shared" si="60"/>
        <v>0.58600000000000041</v>
      </c>
      <c r="F295" s="4">
        <f t="shared" si="67"/>
        <v>0</v>
      </c>
      <c r="G295" s="3">
        <f t="shared" si="67"/>
        <v>-10</v>
      </c>
      <c r="H295">
        <f t="shared" si="61"/>
        <v>1.3586963771949658</v>
      </c>
      <c r="I295" s="3">
        <f t="shared" si="62"/>
        <v>13.888209829302415</v>
      </c>
      <c r="J295">
        <f t="shared" si="63"/>
        <v>0.7961960770362545</v>
      </c>
      <c r="K295" s="3">
        <f t="shared" si="64"/>
        <v>9.8613309599711787</v>
      </c>
      <c r="L295">
        <f t="shared" si="59"/>
        <v>0.7961960770362545</v>
      </c>
      <c r="M295" s="3">
        <f t="shared" si="65"/>
        <v>9.8613309599711787</v>
      </c>
    </row>
    <row r="296" spans="4:13" x14ac:dyDescent="0.3">
      <c r="D296" s="2">
        <f t="shared" si="57"/>
        <v>294</v>
      </c>
      <c r="E296" s="3">
        <f t="shared" si="60"/>
        <v>0.58800000000000041</v>
      </c>
      <c r="F296" s="4">
        <f t="shared" si="67"/>
        <v>0</v>
      </c>
      <c r="G296" s="3">
        <f t="shared" si="67"/>
        <v>-10</v>
      </c>
      <c r="H296">
        <f t="shared" si="61"/>
        <v>1.3586963771949658</v>
      </c>
      <c r="I296" s="3">
        <f t="shared" si="62"/>
        <v>13.868209829302415</v>
      </c>
      <c r="J296">
        <f t="shared" si="63"/>
        <v>0.79891346979064448</v>
      </c>
      <c r="K296" s="3">
        <f t="shared" si="64"/>
        <v>9.8891073796297828</v>
      </c>
      <c r="L296">
        <f t="shared" si="59"/>
        <v>0.79891346979064448</v>
      </c>
      <c r="M296" s="3">
        <f t="shared" si="65"/>
        <v>9.8891073796297828</v>
      </c>
    </row>
    <row r="297" spans="4:13" x14ac:dyDescent="0.3">
      <c r="D297" s="2">
        <f t="shared" si="57"/>
        <v>295</v>
      </c>
      <c r="E297" s="3">
        <f t="shared" si="60"/>
        <v>0.59000000000000041</v>
      </c>
      <c r="F297" s="4">
        <f t="shared" si="67"/>
        <v>0</v>
      </c>
      <c r="G297" s="3">
        <f t="shared" si="67"/>
        <v>-10</v>
      </c>
      <c r="H297">
        <f t="shared" si="61"/>
        <v>1.3586963771949658</v>
      </c>
      <c r="I297" s="3">
        <f t="shared" si="62"/>
        <v>13.848209829302416</v>
      </c>
      <c r="J297">
        <f t="shared" si="63"/>
        <v>0.80163086254503446</v>
      </c>
      <c r="K297" s="3">
        <f t="shared" si="64"/>
        <v>9.9168437992883884</v>
      </c>
      <c r="L297">
        <f t="shared" si="59"/>
        <v>0.80163086254503446</v>
      </c>
      <c r="M297" s="3">
        <f t="shared" si="65"/>
        <v>9.9168437992883884</v>
      </c>
    </row>
    <row r="298" spans="4:13" x14ac:dyDescent="0.3">
      <c r="D298" s="2">
        <f t="shared" si="57"/>
        <v>296</v>
      </c>
      <c r="E298" s="3">
        <f t="shared" si="60"/>
        <v>0.59200000000000041</v>
      </c>
      <c r="F298" s="4">
        <f t="shared" si="67"/>
        <v>0</v>
      </c>
      <c r="G298" s="3">
        <f t="shared" si="67"/>
        <v>-10</v>
      </c>
      <c r="H298">
        <f t="shared" si="61"/>
        <v>1.3586963771949658</v>
      </c>
      <c r="I298" s="3">
        <f t="shared" si="62"/>
        <v>13.828209829302416</v>
      </c>
      <c r="J298">
        <f t="shared" si="63"/>
        <v>0.80434825529942444</v>
      </c>
      <c r="K298" s="3">
        <f t="shared" si="64"/>
        <v>9.9445402189469938</v>
      </c>
      <c r="L298">
        <f t="shared" si="59"/>
        <v>0.80434825529942444</v>
      </c>
      <c r="M298" s="3">
        <f t="shared" si="65"/>
        <v>9.9445402189469938</v>
      </c>
    </row>
    <row r="299" spans="4:13" x14ac:dyDescent="0.3">
      <c r="D299" s="2">
        <f t="shared" si="57"/>
        <v>297</v>
      </c>
      <c r="E299" s="3">
        <f t="shared" si="60"/>
        <v>0.59400000000000042</v>
      </c>
      <c r="F299" s="4">
        <f t="shared" si="67"/>
        <v>0</v>
      </c>
      <c r="G299" s="3">
        <f t="shared" si="67"/>
        <v>-10</v>
      </c>
      <c r="H299">
        <f t="shared" si="61"/>
        <v>1.3586963771949658</v>
      </c>
      <c r="I299" s="3">
        <f t="shared" si="62"/>
        <v>13.808209829302417</v>
      </c>
      <c r="J299">
        <f t="shared" si="63"/>
        <v>0.80706564805381442</v>
      </c>
      <c r="K299" s="3">
        <f t="shared" si="64"/>
        <v>9.9721966386055989</v>
      </c>
      <c r="L299">
        <f t="shared" si="59"/>
        <v>0.80706564805381442</v>
      </c>
      <c r="M299" s="3">
        <f t="shared" si="65"/>
        <v>9.9721966386055989</v>
      </c>
    </row>
    <row r="300" spans="4:13" x14ac:dyDescent="0.3">
      <c r="D300" s="2">
        <f t="shared" si="57"/>
        <v>298</v>
      </c>
      <c r="E300" s="3">
        <f t="shared" si="60"/>
        <v>0.59600000000000042</v>
      </c>
      <c r="F300" s="4">
        <f t="shared" si="67"/>
        <v>0</v>
      </c>
      <c r="G300" s="3">
        <f t="shared" si="67"/>
        <v>-10</v>
      </c>
      <c r="H300">
        <f t="shared" si="61"/>
        <v>1.3586963771949658</v>
      </c>
      <c r="I300" s="3">
        <f t="shared" si="62"/>
        <v>13.788209829302417</v>
      </c>
      <c r="J300">
        <f t="shared" si="63"/>
        <v>0.8097830408082044</v>
      </c>
      <c r="K300" s="3">
        <f t="shared" si="64"/>
        <v>9.9998130582642037</v>
      </c>
      <c r="L300">
        <f t="shared" si="59"/>
        <v>0.8097830408082044</v>
      </c>
      <c r="M300" s="3">
        <f t="shared" si="65"/>
        <v>9.9998130582642037</v>
      </c>
    </row>
    <row r="301" spans="4:13" x14ac:dyDescent="0.3">
      <c r="D301" s="2">
        <f t="shared" si="57"/>
        <v>299</v>
      </c>
      <c r="E301" s="3">
        <f t="shared" si="60"/>
        <v>0.59800000000000042</v>
      </c>
      <c r="F301" s="4">
        <f t="shared" si="67"/>
        <v>0</v>
      </c>
      <c r="G301" s="3">
        <f t="shared" si="67"/>
        <v>-10</v>
      </c>
      <c r="H301">
        <f t="shared" si="61"/>
        <v>1.3586963771949658</v>
      </c>
      <c r="I301" s="3">
        <f t="shared" si="62"/>
        <v>13.768209829302418</v>
      </c>
      <c r="J301">
        <f t="shared" si="63"/>
        <v>0.81250043356259438</v>
      </c>
      <c r="K301" s="3">
        <f t="shared" si="64"/>
        <v>10.027389477922808</v>
      </c>
      <c r="L301">
        <f t="shared" si="59"/>
        <v>0.81250043356259438</v>
      </c>
      <c r="M301" s="3">
        <f t="shared" si="65"/>
        <v>10.027389477922808</v>
      </c>
    </row>
    <row r="302" spans="4:13" x14ac:dyDescent="0.3">
      <c r="D302" s="2">
        <f t="shared" si="57"/>
        <v>300</v>
      </c>
      <c r="E302" s="3">
        <f t="shared" si="60"/>
        <v>0.60000000000000042</v>
      </c>
      <c r="F302" s="4">
        <f t="shared" si="67"/>
        <v>0</v>
      </c>
      <c r="G302" s="3">
        <f t="shared" si="67"/>
        <v>-10</v>
      </c>
      <c r="H302">
        <f t="shared" si="61"/>
        <v>1.3586963771949658</v>
      </c>
      <c r="I302" s="3">
        <f t="shared" si="62"/>
        <v>13.748209829302418</v>
      </c>
      <c r="J302">
        <f t="shared" si="63"/>
        <v>0.81521782631698436</v>
      </c>
      <c r="K302" s="3">
        <f t="shared" si="64"/>
        <v>10.054925897581413</v>
      </c>
      <c r="L302">
        <f t="shared" si="59"/>
        <v>0.81521782631698436</v>
      </c>
      <c r="M302" s="3">
        <f t="shared" si="65"/>
        <v>10.054925897581413</v>
      </c>
    </row>
    <row r="303" spans="4:13" x14ac:dyDescent="0.3">
      <c r="D303" s="2">
        <f t="shared" si="57"/>
        <v>301</v>
      </c>
      <c r="E303" s="3">
        <f t="shared" si="60"/>
        <v>0.60200000000000042</v>
      </c>
      <c r="F303" s="4">
        <f t="shared" si="67"/>
        <v>0</v>
      </c>
      <c r="G303" s="3">
        <f t="shared" si="67"/>
        <v>-10</v>
      </c>
      <c r="H303">
        <f t="shared" si="61"/>
        <v>1.3586963771949658</v>
      </c>
      <c r="I303" s="3">
        <f t="shared" si="62"/>
        <v>13.728209829302418</v>
      </c>
      <c r="J303">
        <f t="shared" si="63"/>
        <v>0.81793521907137434</v>
      </c>
      <c r="K303" s="3">
        <f t="shared" si="64"/>
        <v>10.082422317240017</v>
      </c>
      <c r="L303">
        <f t="shared" si="59"/>
        <v>0.81793521907137434</v>
      </c>
      <c r="M303" s="3">
        <f t="shared" si="65"/>
        <v>10.082422317240017</v>
      </c>
    </row>
    <row r="304" spans="4:13" x14ac:dyDescent="0.3">
      <c r="D304" s="2">
        <f t="shared" si="57"/>
        <v>302</v>
      </c>
      <c r="E304" s="3">
        <f t="shared" si="60"/>
        <v>0.60400000000000043</v>
      </c>
      <c r="F304" s="4">
        <f t="shared" si="67"/>
        <v>0</v>
      </c>
      <c r="G304" s="3">
        <f t="shared" si="67"/>
        <v>-10</v>
      </c>
      <c r="H304">
        <f t="shared" si="61"/>
        <v>1.3586963771949658</v>
      </c>
      <c r="I304" s="3">
        <f t="shared" si="62"/>
        <v>13.708209829302419</v>
      </c>
      <c r="J304">
        <f t="shared" si="63"/>
        <v>0.82065261182576432</v>
      </c>
      <c r="K304" s="3">
        <f t="shared" si="64"/>
        <v>10.109878736898622</v>
      </c>
      <c r="L304">
        <f t="shared" si="59"/>
        <v>0.82065261182576432</v>
      </c>
      <c r="M304" s="3">
        <f t="shared" si="65"/>
        <v>10.109878736898622</v>
      </c>
    </row>
    <row r="305" spans="4:13" x14ac:dyDescent="0.3">
      <c r="D305" s="2">
        <f t="shared" si="57"/>
        <v>303</v>
      </c>
      <c r="E305" s="3">
        <f t="shared" si="60"/>
        <v>0.60600000000000043</v>
      </c>
      <c r="F305" s="4">
        <f t="shared" si="67"/>
        <v>0</v>
      </c>
      <c r="G305" s="3">
        <f t="shared" si="67"/>
        <v>-10</v>
      </c>
      <c r="H305">
        <f t="shared" si="61"/>
        <v>1.3586963771949658</v>
      </c>
      <c r="I305" s="3">
        <f t="shared" si="62"/>
        <v>13.688209829302419</v>
      </c>
      <c r="J305">
        <f t="shared" si="63"/>
        <v>0.8233700045801543</v>
      </c>
      <c r="K305" s="3">
        <f t="shared" si="64"/>
        <v>10.137295156557228</v>
      </c>
      <c r="L305">
        <f t="shared" si="59"/>
        <v>0.8233700045801543</v>
      </c>
      <c r="M305" s="3">
        <f t="shared" si="65"/>
        <v>10.137295156557228</v>
      </c>
    </row>
    <row r="306" spans="4:13" x14ac:dyDescent="0.3">
      <c r="D306" s="2">
        <f t="shared" si="57"/>
        <v>304</v>
      </c>
      <c r="E306" s="3">
        <f t="shared" si="60"/>
        <v>0.60800000000000043</v>
      </c>
      <c r="F306" s="4">
        <f t="shared" si="67"/>
        <v>0</v>
      </c>
      <c r="G306" s="3">
        <f t="shared" si="67"/>
        <v>-10</v>
      </c>
      <c r="H306">
        <f t="shared" si="61"/>
        <v>1.3586963771949658</v>
      </c>
      <c r="I306" s="3">
        <f t="shared" si="62"/>
        <v>13.66820982930242</v>
      </c>
      <c r="J306">
        <f t="shared" si="63"/>
        <v>0.82608739733454428</v>
      </c>
      <c r="K306" s="3">
        <f t="shared" si="64"/>
        <v>10.164671576215833</v>
      </c>
      <c r="L306">
        <f t="shared" si="59"/>
        <v>0.82608739733454428</v>
      </c>
      <c r="M306" s="3">
        <f t="shared" si="65"/>
        <v>10.164671576215833</v>
      </c>
    </row>
    <row r="307" spans="4:13" x14ac:dyDescent="0.3">
      <c r="D307" s="2">
        <f t="shared" si="57"/>
        <v>305</v>
      </c>
      <c r="E307" s="3">
        <f t="shared" si="60"/>
        <v>0.61000000000000043</v>
      </c>
      <c r="F307" s="4">
        <f t="shared" si="67"/>
        <v>0</v>
      </c>
      <c r="G307" s="3">
        <f t="shared" si="67"/>
        <v>-10</v>
      </c>
      <c r="H307">
        <f t="shared" si="61"/>
        <v>1.3586963771949658</v>
      </c>
      <c r="I307" s="3">
        <f t="shared" si="62"/>
        <v>13.64820982930242</v>
      </c>
      <c r="J307">
        <f t="shared" si="63"/>
        <v>0.82880479008893426</v>
      </c>
      <c r="K307" s="3">
        <f t="shared" si="64"/>
        <v>10.192007995874437</v>
      </c>
      <c r="L307">
        <f t="shared" si="59"/>
        <v>0.82880479008893426</v>
      </c>
      <c r="M307" s="3">
        <f t="shared" si="65"/>
        <v>10.192007995874437</v>
      </c>
    </row>
    <row r="308" spans="4:13" x14ac:dyDescent="0.3">
      <c r="D308" s="2">
        <f t="shared" si="57"/>
        <v>306</v>
      </c>
      <c r="E308" s="3">
        <f t="shared" si="60"/>
        <v>0.61200000000000043</v>
      </c>
      <c r="F308" s="4">
        <f t="shared" ref="F308:G323" si="68">F307</f>
        <v>0</v>
      </c>
      <c r="G308" s="3">
        <f t="shared" si="68"/>
        <v>-10</v>
      </c>
      <c r="H308">
        <f t="shared" si="61"/>
        <v>1.3586963771949658</v>
      </c>
      <c r="I308" s="3">
        <f t="shared" si="62"/>
        <v>13.628209829302421</v>
      </c>
      <c r="J308">
        <f t="shared" si="63"/>
        <v>0.83152218284332424</v>
      </c>
      <c r="K308" s="3">
        <f t="shared" si="64"/>
        <v>10.219304415533042</v>
      </c>
      <c r="L308">
        <f t="shared" si="59"/>
        <v>0.83152218284332424</v>
      </c>
      <c r="M308" s="3">
        <f t="shared" si="65"/>
        <v>10.219304415533042</v>
      </c>
    </row>
    <row r="309" spans="4:13" x14ac:dyDescent="0.3">
      <c r="D309" s="2">
        <f t="shared" si="57"/>
        <v>307</v>
      </c>
      <c r="E309" s="3">
        <f t="shared" si="60"/>
        <v>0.61400000000000043</v>
      </c>
      <c r="F309" s="4">
        <f t="shared" si="68"/>
        <v>0</v>
      </c>
      <c r="G309" s="3">
        <f t="shared" si="68"/>
        <v>-10</v>
      </c>
      <c r="H309">
        <f t="shared" si="61"/>
        <v>1.3586963771949658</v>
      </c>
      <c r="I309" s="3">
        <f t="shared" si="62"/>
        <v>13.608209829302421</v>
      </c>
      <c r="J309">
        <f t="shared" si="63"/>
        <v>0.83423957559771422</v>
      </c>
      <c r="K309" s="3">
        <f t="shared" si="64"/>
        <v>10.246560835191646</v>
      </c>
      <c r="L309">
        <f t="shared" si="59"/>
        <v>0.83423957559771422</v>
      </c>
      <c r="M309" s="3">
        <f t="shared" si="65"/>
        <v>10.246560835191646</v>
      </c>
    </row>
    <row r="310" spans="4:13" x14ac:dyDescent="0.3">
      <c r="D310" s="2">
        <f t="shared" si="57"/>
        <v>308</v>
      </c>
      <c r="E310" s="3">
        <f t="shared" si="60"/>
        <v>0.61600000000000044</v>
      </c>
      <c r="F310" s="4">
        <f t="shared" si="68"/>
        <v>0</v>
      </c>
      <c r="G310" s="3">
        <f t="shared" si="68"/>
        <v>-10</v>
      </c>
      <c r="H310">
        <f t="shared" si="61"/>
        <v>1.3586963771949658</v>
      </c>
      <c r="I310" s="3">
        <f t="shared" si="62"/>
        <v>13.588209829302421</v>
      </c>
      <c r="J310">
        <f t="shared" si="63"/>
        <v>0.8369569683521042</v>
      </c>
      <c r="K310" s="3">
        <f t="shared" si="64"/>
        <v>10.27377725485025</v>
      </c>
      <c r="L310">
        <f t="shared" si="59"/>
        <v>0.8369569683521042</v>
      </c>
      <c r="M310" s="3">
        <f t="shared" si="65"/>
        <v>10.27377725485025</v>
      </c>
    </row>
    <row r="311" spans="4:13" x14ac:dyDescent="0.3">
      <c r="D311" s="2">
        <f t="shared" si="57"/>
        <v>309</v>
      </c>
      <c r="E311" s="3">
        <f t="shared" si="60"/>
        <v>0.61800000000000044</v>
      </c>
      <c r="F311" s="4">
        <f t="shared" si="68"/>
        <v>0</v>
      </c>
      <c r="G311" s="3">
        <f t="shared" si="68"/>
        <v>-10</v>
      </c>
      <c r="H311">
        <f t="shared" si="61"/>
        <v>1.3586963771949658</v>
      </c>
      <c r="I311" s="3">
        <f t="shared" si="62"/>
        <v>13.568209829302422</v>
      </c>
      <c r="J311">
        <f t="shared" si="63"/>
        <v>0.83967436110649418</v>
      </c>
      <c r="K311" s="3">
        <f t="shared" si="64"/>
        <v>10.300953674508856</v>
      </c>
      <c r="L311">
        <f t="shared" si="59"/>
        <v>0.83967436110649418</v>
      </c>
      <c r="M311" s="3">
        <f t="shared" si="65"/>
        <v>10.300953674508856</v>
      </c>
    </row>
    <row r="312" spans="4:13" x14ac:dyDescent="0.3">
      <c r="D312" s="2">
        <f t="shared" si="57"/>
        <v>310</v>
      </c>
      <c r="E312" s="3">
        <f t="shared" si="60"/>
        <v>0.62000000000000044</v>
      </c>
      <c r="F312" s="4">
        <f t="shared" si="68"/>
        <v>0</v>
      </c>
      <c r="G312" s="3">
        <f t="shared" si="68"/>
        <v>-10</v>
      </c>
      <c r="H312">
        <f t="shared" si="61"/>
        <v>1.3586963771949658</v>
      </c>
      <c r="I312" s="3">
        <f t="shared" si="62"/>
        <v>13.548209829302422</v>
      </c>
      <c r="J312">
        <f t="shared" si="63"/>
        <v>0.84239175386088416</v>
      </c>
      <c r="K312" s="3">
        <f t="shared" si="64"/>
        <v>10.328090094167461</v>
      </c>
      <c r="L312">
        <f t="shared" si="59"/>
        <v>0.84239175386088416</v>
      </c>
      <c r="M312" s="3">
        <f t="shared" si="65"/>
        <v>10.328090094167461</v>
      </c>
    </row>
    <row r="313" spans="4:13" x14ac:dyDescent="0.3">
      <c r="D313" s="2">
        <f t="shared" si="57"/>
        <v>311</v>
      </c>
      <c r="E313" s="3">
        <f t="shared" si="60"/>
        <v>0.62200000000000044</v>
      </c>
      <c r="F313" s="4">
        <f t="shared" si="68"/>
        <v>0</v>
      </c>
      <c r="G313" s="3">
        <f t="shared" si="68"/>
        <v>-10</v>
      </c>
      <c r="H313">
        <f t="shared" si="61"/>
        <v>1.3586963771949658</v>
      </c>
      <c r="I313" s="3">
        <f t="shared" si="62"/>
        <v>13.528209829302423</v>
      </c>
      <c r="J313">
        <f t="shared" si="63"/>
        <v>0.84510914661527414</v>
      </c>
      <c r="K313" s="3">
        <f t="shared" si="64"/>
        <v>10.355186513826066</v>
      </c>
      <c r="L313">
        <f t="shared" si="59"/>
        <v>0.84510914661527414</v>
      </c>
      <c r="M313" s="3">
        <f t="shared" si="65"/>
        <v>10.355186513826066</v>
      </c>
    </row>
    <row r="314" spans="4:13" x14ac:dyDescent="0.3">
      <c r="D314" s="2">
        <f t="shared" si="57"/>
        <v>312</v>
      </c>
      <c r="E314" s="3">
        <f t="shared" si="60"/>
        <v>0.62400000000000044</v>
      </c>
      <c r="F314" s="4">
        <f t="shared" si="68"/>
        <v>0</v>
      </c>
      <c r="G314" s="3">
        <f t="shared" si="68"/>
        <v>-10</v>
      </c>
      <c r="H314">
        <f t="shared" si="61"/>
        <v>1.3586963771949658</v>
      </c>
      <c r="I314" s="3">
        <f t="shared" si="62"/>
        <v>13.508209829302423</v>
      </c>
      <c r="J314">
        <f t="shared" si="63"/>
        <v>0.84782653936966412</v>
      </c>
      <c r="K314" s="3">
        <f t="shared" si="64"/>
        <v>10.382242933484671</v>
      </c>
      <c r="L314">
        <f t="shared" si="59"/>
        <v>0.84782653936966412</v>
      </c>
      <c r="M314" s="3">
        <f t="shared" si="65"/>
        <v>10.382242933484671</v>
      </c>
    </row>
    <row r="315" spans="4:13" x14ac:dyDescent="0.3">
      <c r="D315" s="2">
        <f t="shared" si="57"/>
        <v>313</v>
      </c>
      <c r="E315" s="3">
        <f t="shared" si="60"/>
        <v>0.62600000000000044</v>
      </c>
      <c r="F315" s="4">
        <f t="shared" si="68"/>
        <v>0</v>
      </c>
      <c r="G315" s="3">
        <f t="shared" si="68"/>
        <v>-10</v>
      </c>
      <c r="H315">
        <f t="shared" si="61"/>
        <v>1.3586963771949658</v>
      </c>
      <c r="I315" s="3">
        <f t="shared" si="62"/>
        <v>13.488209829302424</v>
      </c>
      <c r="J315">
        <f t="shared" si="63"/>
        <v>0.8505439321240541</v>
      </c>
      <c r="K315" s="3">
        <f t="shared" si="64"/>
        <v>10.409259353143275</v>
      </c>
      <c r="L315">
        <f t="shared" si="59"/>
        <v>0.8505439321240541</v>
      </c>
      <c r="M315" s="3">
        <f t="shared" si="65"/>
        <v>10.409259353143275</v>
      </c>
    </row>
    <row r="316" spans="4:13" x14ac:dyDescent="0.3">
      <c r="D316" s="2">
        <f t="shared" si="57"/>
        <v>314</v>
      </c>
      <c r="E316" s="3">
        <f t="shared" si="60"/>
        <v>0.62800000000000045</v>
      </c>
      <c r="F316" s="4">
        <f t="shared" si="68"/>
        <v>0</v>
      </c>
      <c r="G316" s="3">
        <f t="shared" si="68"/>
        <v>-10</v>
      </c>
      <c r="H316">
        <f t="shared" si="61"/>
        <v>1.3586963771949658</v>
      </c>
      <c r="I316" s="3">
        <f t="shared" si="62"/>
        <v>13.468209829302424</v>
      </c>
      <c r="J316">
        <f t="shared" si="63"/>
        <v>0.85326132487844408</v>
      </c>
      <c r="K316" s="3">
        <f t="shared" si="64"/>
        <v>10.436235772801879</v>
      </c>
      <c r="L316">
        <f t="shared" si="59"/>
        <v>0.85326132487844408</v>
      </c>
      <c r="M316" s="3">
        <f t="shared" si="65"/>
        <v>10.436235772801879</v>
      </c>
    </row>
    <row r="317" spans="4:13" x14ac:dyDescent="0.3">
      <c r="D317" s="2">
        <f t="shared" si="57"/>
        <v>315</v>
      </c>
      <c r="E317" s="3">
        <f t="shared" si="60"/>
        <v>0.63000000000000045</v>
      </c>
      <c r="F317" s="4">
        <f t="shared" si="68"/>
        <v>0</v>
      </c>
      <c r="G317" s="3">
        <f t="shared" si="68"/>
        <v>-10</v>
      </c>
      <c r="H317">
        <f t="shared" si="61"/>
        <v>1.3586963771949658</v>
      </c>
      <c r="I317" s="3">
        <f t="shared" si="62"/>
        <v>13.448209829302424</v>
      </c>
      <c r="J317">
        <f t="shared" si="63"/>
        <v>0.85597871763283406</v>
      </c>
      <c r="K317" s="3">
        <f t="shared" si="64"/>
        <v>10.463172192460485</v>
      </c>
      <c r="L317">
        <f t="shared" si="59"/>
        <v>0.85597871763283406</v>
      </c>
      <c r="M317" s="3">
        <f t="shared" si="65"/>
        <v>10.463172192460485</v>
      </c>
    </row>
    <row r="318" spans="4:13" x14ac:dyDescent="0.3">
      <c r="D318" s="2">
        <f t="shared" si="57"/>
        <v>316</v>
      </c>
      <c r="E318" s="3">
        <f t="shared" si="60"/>
        <v>0.63200000000000045</v>
      </c>
      <c r="F318" s="4">
        <f t="shared" si="68"/>
        <v>0</v>
      </c>
      <c r="G318" s="3">
        <f t="shared" si="68"/>
        <v>-10</v>
      </c>
      <c r="H318">
        <f t="shared" si="61"/>
        <v>1.3586963771949658</v>
      </c>
      <c r="I318" s="3">
        <f t="shared" si="62"/>
        <v>13.428209829302425</v>
      </c>
      <c r="J318">
        <f t="shared" si="63"/>
        <v>0.85869611038722404</v>
      </c>
      <c r="K318" s="3">
        <f t="shared" si="64"/>
        <v>10.49006861211909</v>
      </c>
      <c r="L318">
        <f t="shared" si="59"/>
        <v>0.85869611038722404</v>
      </c>
      <c r="M318" s="3">
        <f t="shared" si="65"/>
        <v>10.49006861211909</v>
      </c>
    </row>
    <row r="319" spans="4:13" x14ac:dyDescent="0.3">
      <c r="D319" s="2">
        <f t="shared" si="57"/>
        <v>317</v>
      </c>
      <c r="E319" s="3">
        <f t="shared" si="60"/>
        <v>0.63400000000000045</v>
      </c>
      <c r="F319" s="4">
        <f t="shared" si="68"/>
        <v>0</v>
      </c>
      <c r="G319" s="3">
        <f t="shared" si="68"/>
        <v>-10</v>
      </c>
      <c r="H319">
        <f t="shared" si="61"/>
        <v>1.3586963771949658</v>
      </c>
      <c r="I319" s="3">
        <f t="shared" si="62"/>
        <v>13.408209829302425</v>
      </c>
      <c r="J319">
        <f t="shared" si="63"/>
        <v>0.86141350314161402</v>
      </c>
      <c r="K319" s="3">
        <f t="shared" si="64"/>
        <v>10.516925031777696</v>
      </c>
      <c r="L319">
        <f t="shared" si="59"/>
        <v>0.86141350314161402</v>
      </c>
      <c r="M319" s="3">
        <f t="shared" si="65"/>
        <v>10.516925031777696</v>
      </c>
    </row>
    <row r="320" spans="4:13" x14ac:dyDescent="0.3">
      <c r="D320" s="2">
        <f t="shared" si="57"/>
        <v>318</v>
      </c>
      <c r="E320" s="3">
        <f t="shared" si="60"/>
        <v>0.63600000000000045</v>
      </c>
      <c r="F320" s="4">
        <f t="shared" si="68"/>
        <v>0</v>
      </c>
      <c r="G320" s="3">
        <f t="shared" si="68"/>
        <v>-10</v>
      </c>
      <c r="H320">
        <f t="shared" si="61"/>
        <v>1.3586963771949658</v>
      </c>
      <c r="I320" s="3">
        <f t="shared" si="62"/>
        <v>13.388209829302426</v>
      </c>
      <c r="J320">
        <f t="shared" si="63"/>
        <v>0.864130895896004</v>
      </c>
      <c r="K320" s="3">
        <f t="shared" si="64"/>
        <v>10.543741451436301</v>
      </c>
      <c r="L320">
        <f t="shared" si="59"/>
        <v>0.864130895896004</v>
      </c>
      <c r="M320" s="3">
        <f t="shared" si="65"/>
        <v>10.543741451436301</v>
      </c>
    </row>
    <row r="321" spans="4:13" x14ac:dyDescent="0.3">
      <c r="D321" s="2">
        <f t="shared" si="57"/>
        <v>319</v>
      </c>
      <c r="E321" s="3">
        <f t="shared" si="60"/>
        <v>0.63800000000000046</v>
      </c>
      <c r="F321" s="4">
        <f t="shared" si="68"/>
        <v>0</v>
      </c>
      <c r="G321" s="3">
        <f t="shared" si="68"/>
        <v>-10</v>
      </c>
      <c r="H321">
        <f t="shared" si="61"/>
        <v>1.3586963771949658</v>
      </c>
      <c r="I321" s="3">
        <f t="shared" si="62"/>
        <v>13.368209829302426</v>
      </c>
      <c r="J321">
        <f t="shared" si="63"/>
        <v>0.86684828865039398</v>
      </c>
      <c r="K321" s="3">
        <f t="shared" si="64"/>
        <v>10.570517871094905</v>
      </c>
      <c r="L321">
        <f t="shared" si="59"/>
        <v>0.86684828865039398</v>
      </c>
      <c r="M321" s="3">
        <f t="shared" si="65"/>
        <v>10.570517871094905</v>
      </c>
    </row>
    <row r="322" spans="4:13" x14ac:dyDescent="0.3">
      <c r="D322" s="2">
        <f t="shared" si="57"/>
        <v>320</v>
      </c>
      <c r="E322" s="3">
        <f t="shared" si="60"/>
        <v>0.64000000000000046</v>
      </c>
      <c r="F322" s="4">
        <f t="shared" si="68"/>
        <v>0</v>
      </c>
      <c r="G322" s="3">
        <f t="shared" si="68"/>
        <v>-10</v>
      </c>
      <c r="H322">
        <f t="shared" si="61"/>
        <v>1.3586963771949658</v>
      </c>
      <c r="I322" s="3">
        <f t="shared" si="62"/>
        <v>13.348209829302426</v>
      </c>
      <c r="J322">
        <f t="shared" si="63"/>
        <v>0.86956568140478396</v>
      </c>
      <c r="K322" s="3">
        <f t="shared" si="64"/>
        <v>10.59725429075351</v>
      </c>
      <c r="L322">
        <f t="shared" si="59"/>
        <v>0.86956568140478396</v>
      </c>
      <c r="M322" s="3">
        <f t="shared" si="65"/>
        <v>10.59725429075351</v>
      </c>
    </row>
    <row r="323" spans="4:13" x14ac:dyDescent="0.3">
      <c r="D323" s="2">
        <f t="shared" si="57"/>
        <v>321</v>
      </c>
      <c r="E323" s="3">
        <f t="shared" si="60"/>
        <v>0.64200000000000046</v>
      </c>
      <c r="F323" s="4">
        <f t="shared" si="68"/>
        <v>0</v>
      </c>
      <c r="G323" s="3">
        <f t="shared" si="68"/>
        <v>-10</v>
      </c>
      <c r="H323">
        <f t="shared" si="61"/>
        <v>1.3586963771949658</v>
      </c>
      <c r="I323" s="3">
        <f t="shared" si="62"/>
        <v>13.328209829302427</v>
      </c>
      <c r="J323">
        <f t="shared" si="63"/>
        <v>0.87228307415917394</v>
      </c>
      <c r="K323" s="3">
        <f t="shared" si="64"/>
        <v>10.623950710412114</v>
      </c>
      <c r="L323">
        <f t="shared" si="59"/>
        <v>0.87228307415917394</v>
      </c>
      <c r="M323" s="3">
        <f t="shared" si="65"/>
        <v>10.623950710412114</v>
      </c>
    </row>
    <row r="324" spans="4:13" x14ac:dyDescent="0.3">
      <c r="D324" s="2">
        <f t="shared" ref="D324:D387" si="69">D323+1</f>
        <v>322</v>
      </c>
      <c r="E324" s="3">
        <f t="shared" si="60"/>
        <v>0.64400000000000046</v>
      </c>
      <c r="F324" s="4">
        <f t="shared" ref="F324:G339" si="70">F323</f>
        <v>0</v>
      </c>
      <c r="G324" s="3">
        <f t="shared" si="70"/>
        <v>-10</v>
      </c>
      <c r="H324">
        <f t="shared" si="61"/>
        <v>1.3586963771949658</v>
      </c>
      <c r="I324" s="3">
        <f t="shared" si="62"/>
        <v>13.308209829302427</v>
      </c>
      <c r="J324">
        <f t="shared" si="63"/>
        <v>0.87500046691356392</v>
      </c>
      <c r="K324" s="3">
        <f t="shared" si="64"/>
        <v>10.650607130070719</v>
      </c>
      <c r="L324">
        <f t="shared" ref="L324:L387" si="71">IF(K323&gt;=0,J324,L323)</f>
        <v>0.87500046691356392</v>
      </c>
      <c r="M324" s="3">
        <f t="shared" si="65"/>
        <v>10.650607130070719</v>
      </c>
    </row>
    <row r="325" spans="4:13" x14ac:dyDescent="0.3">
      <c r="D325" s="2">
        <f t="shared" si="69"/>
        <v>323</v>
      </c>
      <c r="E325" s="3">
        <f t="shared" si="60"/>
        <v>0.64600000000000046</v>
      </c>
      <c r="F325" s="4">
        <f t="shared" si="70"/>
        <v>0</v>
      </c>
      <c r="G325" s="3">
        <f t="shared" si="70"/>
        <v>-10</v>
      </c>
      <c r="H325">
        <f t="shared" si="61"/>
        <v>1.3586963771949658</v>
      </c>
      <c r="I325" s="3">
        <f t="shared" si="62"/>
        <v>13.288209829302428</v>
      </c>
      <c r="J325">
        <f t="shared" si="63"/>
        <v>0.8777178596679539</v>
      </c>
      <c r="K325" s="3">
        <f t="shared" si="64"/>
        <v>10.677223549729325</v>
      </c>
      <c r="L325">
        <f t="shared" si="71"/>
        <v>0.8777178596679539</v>
      </c>
      <c r="M325" s="3">
        <f t="shared" si="65"/>
        <v>10.677223549729325</v>
      </c>
    </row>
    <row r="326" spans="4:13" x14ac:dyDescent="0.3">
      <c r="D326" s="2">
        <f t="shared" si="69"/>
        <v>324</v>
      </c>
      <c r="E326" s="3">
        <f t="shared" ref="E326:E389" si="72">E325+_dt</f>
        <v>0.64800000000000046</v>
      </c>
      <c r="F326" s="4">
        <f t="shared" si="70"/>
        <v>0</v>
      </c>
      <c r="G326" s="3">
        <f t="shared" si="70"/>
        <v>-10</v>
      </c>
      <c r="H326">
        <f t="shared" ref="H326:H389" si="73">H325+_dt*F325</f>
        <v>1.3586963771949658</v>
      </c>
      <c r="I326" s="3">
        <f t="shared" ref="I326:I389" si="74">I325+_dt*G325</f>
        <v>13.268209829302428</v>
      </c>
      <c r="J326">
        <f t="shared" ref="J326:J389" si="75">J325+_dt*H325</f>
        <v>0.88043525242234388</v>
      </c>
      <c r="K326" s="3">
        <f t="shared" ref="K326:K389" si="76">K325+_dt*I325</f>
        <v>10.70379996938793</v>
      </c>
      <c r="L326">
        <f t="shared" si="71"/>
        <v>0.88043525242234388</v>
      </c>
      <c r="M326" s="3">
        <f t="shared" si="65"/>
        <v>10.70379996938793</v>
      </c>
    </row>
    <row r="327" spans="4:13" x14ac:dyDescent="0.3">
      <c r="D327" s="2">
        <f t="shared" si="69"/>
        <v>325</v>
      </c>
      <c r="E327" s="3">
        <f t="shared" si="72"/>
        <v>0.65000000000000047</v>
      </c>
      <c r="F327" s="4">
        <f t="shared" si="70"/>
        <v>0</v>
      </c>
      <c r="G327" s="3">
        <f t="shared" si="70"/>
        <v>-10</v>
      </c>
      <c r="H327">
        <f t="shared" si="73"/>
        <v>1.3586963771949658</v>
      </c>
      <c r="I327" s="3">
        <f t="shared" si="74"/>
        <v>13.248209829302429</v>
      </c>
      <c r="J327">
        <f t="shared" si="75"/>
        <v>0.88315264517673386</v>
      </c>
      <c r="K327" s="3">
        <f t="shared" si="76"/>
        <v>10.730336389046535</v>
      </c>
      <c r="L327">
        <f t="shared" si="71"/>
        <v>0.88315264517673386</v>
      </c>
      <c r="M327" s="3">
        <f t="shared" ref="M327:M390" si="77">MAX(0,K327)</f>
        <v>10.730336389046535</v>
      </c>
    </row>
    <row r="328" spans="4:13" x14ac:dyDescent="0.3">
      <c r="D328" s="2">
        <f t="shared" si="69"/>
        <v>326</v>
      </c>
      <c r="E328" s="3">
        <f t="shared" si="72"/>
        <v>0.65200000000000047</v>
      </c>
      <c r="F328" s="4">
        <f t="shared" si="70"/>
        <v>0</v>
      </c>
      <c r="G328" s="3">
        <f t="shared" si="70"/>
        <v>-10</v>
      </c>
      <c r="H328">
        <f t="shared" si="73"/>
        <v>1.3586963771949658</v>
      </c>
      <c r="I328" s="3">
        <f t="shared" si="74"/>
        <v>13.228209829302429</v>
      </c>
      <c r="J328">
        <f t="shared" si="75"/>
        <v>0.88587003793112384</v>
      </c>
      <c r="K328" s="3">
        <f t="shared" si="76"/>
        <v>10.756832808705139</v>
      </c>
      <c r="L328">
        <f t="shared" si="71"/>
        <v>0.88587003793112384</v>
      </c>
      <c r="M328" s="3">
        <f t="shared" si="77"/>
        <v>10.756832808705139</v>
      </c>
    </row>
    <row r="329" spans="4:13" x14ac:dyDescent="0.3">
      <c r="D329" s="2">
        <f t="shared" si="69"/>
        <v>327</v>
      </c>
      <c r="E329" s="3">
        <f t="shared" si="72"/>
        <v>0.65400000000000047</v>
      </c>
      <c r="F329" s="4">
        <f t="shared" si="70"/>
        <v>0</v>
      </c>
      <c r="G329" s="3">
        <f t="shared" si="70"/>
        <v>-10</v>
      </c>
      <c r="H329">
        <f t="shared" si="73"/>
        <v>1.3586963771949658</v>
      </c>
      <c r="I329" s="3">
        <f t="shared" si="74"/>
        <v>13.208209829302429</v>
      </c>
      <c r="J329">
        <f t="shared" si="75"/>
        <v>0.88858743068551382</v>
      </c>
      <c r="K329" s="3">
        <f t="shared" si="76"/>
        <v>10.783289228363744</v>
      </c>
      <c r="L329">
        <f t="shared" si="71"/>
        <v>0.88858743068551382</v>
      </c>
      <c r="M329" s="3">
        <f t="shared" si="77"/>
        <v>10.783289228363744</v>
      </c>
    </row>
    <row r="330" spans="4:13" x14ac:dyDescent="0.3">
      <c r="D330" s="2">
        <f t="shared" si="69"/>
        <v>328</v>
      </c>
      <c r="E330" s="3">
        <f t="shared" si="72"/>
        <v>0.65600000000000047</v>
      </c>
      <c r="F330" s="4">
        <f t="shared" si="70"/>
        <v>0</v>
      </c>
      <c r="G330" s="3">
        <f t="shared" si="70"/>
        <v>-10</v>
      </c>
      <c r="H330">
        <f t="shared" si="73"/>
        <v>1.3586963771949658</v>
      </c>
      <c r="I330" s="3">
        <f t="shared" si="74"/>
        <v>13.18820982930243</v>
      </c>
      <c r="J330">
        <f t="shared" si="75"/>
        <v>0.8913048234399038</v>
      </c>
      <c r="K330" s="3">
        <f t="shared" si="76"/>
        <v>10.809705648022348</v>
      </c>
      <c r="L330">
        <f t="shared" si="71"/>
        <v>0.8913048234399038</v>
      </c>
      <c r="M330" s="3">
        <f t="shared" si="77"/>
        <v>10.809705648022348</v>
      </c>
    </row>
    <row r="331" spans="4:13" x14ac:dyDescent="0.3">
      <c r="D331" s="2">
        <f t="shared" si="69"/>
        <v>329</v>
      </c>
      <c r="E331" s="3">
        <f t="shared" si="72"/>
        <v>0.65800000000000047</v>
      </c>
      <c r="F331" s="4">
        <f t="shared" si="70"/>
        <v>0</v>
      </c>
      <c r="G331" s="3">
        <f t="shared" si="70"/>
        <v>-10</v>
      </c>
      <c r="H331">
        <f t="shared" si="73"/>
        <v>1.3586963771949658</v>
      </c>
      <c r="I331" s="3">
        <f t="shared" si="74"/>
        <v>13.16820982930243</v>
      </c>
      <c r="J331">
        <f t="shared" si="75"/>
        <v>0.89402221619429378</v>
      </c>
      <c r="K331" s="3">
        <f t="shared" si="76"/>
        <v>10.836082067680954</v>
      </c>
      <c r="L331">
        <f t="shared" si="71"/>
        <v>0.89402221619429378</v>
      </c>
      <c r="M331" s="3">
        <f t="shared" si="77"/>
        <v>10.836082067680954</v>
      </c>
    </row>
    <row r="332" spans="4:13" x14ac:dyDescent="0.3">
      <c r="D332" s="2">
        <f t="shared" si="69"/>
        <v>330</v>
      </c>
      <c r="E332" s="3">
        <f t="shared" si="72"/>
        <v>0.66000000000000048</v>
      </c>
      <c r="F332" s="4">
        <f t="shared" si="70"/>
        <v>0</v>
      </c>
      <c r="G332" s="3">
        <f t="shared" si="70"/>
        <v>-10</v>
      </c>
      <c r="H332">
        <f t="shared" si="73"/>
        <v>1.3586963771949658</v>
      </c>
      <c r="I332" s="3">
        <f t="shared" si="74"/>
        <v>13.148209829302431</v>
      </c>
      <c r="J332">
        <f t="shared" si="75"/>
        <v>0.89673960894868376</v>
      </c>
      <c r="K332" s="3">
        <f t="shared" si="76"/>
        <v>10.862418487339559</v>
      </c>
      <c r="L332">
        <f t="shared" si="71"/>
        <v>0.89673960894868376</v>
      </c>
      <c r="M332" s="3">
        <f t="shared" si="77"/>
        <v>10.862418487339559</v>
      </c>
    </row>
    <row r="333" spans="4:13" x14ac:dyDescent="0.3">
      <c r="D333" s="2">
        <f t="shared" si="69"/>
        <v>331</v>
      </c>
      <c r="E333" s="3">
        <f t="shared" si="72"/>
        <v>0.66200000000000048</v>
      </c>
      <c r="F333" s="4">
        <f t="shared" si="70"/>
        <v>0</v>
      </c>
      <c r="G333" s="3">
        <f t="shared" si="70"/>
        <v>-10</v>
      </c>
      <c r="H333">
        <f t="shared" si="73"/>
        <v>1.3586963771949658</v>
      </c>
      <c r="I333" s="3">
        <f t="shared" si="74"/>
        <v>13.128209829302431</v>
      </c>
      <c r="J333">
        <f t="shared" si="75"/>
        <v>0.89945700170307374</v>
      </c>
      <c r="K333" s="3">
        <f t="shared" si="76"/>
        <v>10.888714906998164</v>
      </c>
      <c r="L333">
        <f t="shared" si="71"/>
        <v>0.89945700170307374</v>
      </c>
      <c r="M333" s="3">
        <f t="shared" si="77"/>
        <v>10.888714906998164</v>
      </c>
    </row>
    <row r="334" spans="4:13" x14ac:dyDescent="0.3">
      <c r="D334" s="2">
        <f t="shared" si="69"/>
        <v>332</v>
      </c>
      <c r="E334" s="3">
        <f t="shared" si="72"/>
        <v>0.66400000000000048</v>
      </c>
      <c r="F334" s="4">
        <f t="shared" si="70"/>
        <v>0</v>
      </c>
      <c r="G334" s="3">
        <f t="shared" si="70"/>
        <v>-10</v>
      </c>
      <c r="H334">
        <f t="shared" si="73"/>
        <v>1.3586963771949658</v>
      </c>
      <c r="I334" s="3">
        <f t="shared" si="74"/>
        <v>13.108209829302432</v>
      </c>
      <c r="J334">
        <f t="shared" si="75"/>
        <v>0.90217439445746372</v>
      </c>
      <c r="K334" s="3">
        <f t="shared" si="76"/>
        <v>10.914971326656769</v>
      </c>
      <c r="L334">
        <f t="shared" si="71"/>
        <v>0.90217439445746372</v>
      </c>
      <c r="M334" s="3">
        <f t="shared" si="77"/>
        <v>10.914971326656769</v>
      </c>
    </row>
    <row r="335" spans="4:13" x14ac:dyDescent="0.3">
      <c r="D335" s="2">
        <f t="shared" si="69"/>
        <v>333</v>
      </c>
      <c r="E335" s="3">
        <f t="shared" si="72"/>
        <v>0.66600000000000048</v>
      </c>
      <c r="F335" s="4">
        <f t="shared" si="70"/>
        <v>0</v>
      </c>
      <c r="G335" s="3">
        <f t="shared" si="70"/>
        <v>-10</v>
      </c>
      <c r="H335">
        <f t="shared" si="73"/>
        <v>1.3586963771949658</v>
      </c>
      <c r="I335" s="3">
        <f t="shared" si="74"/>
        <v>13.088209829302432</v>
      </c>
      <c r="J335">
        <f t="shared" si="75"/>
        <v>0.9048917872118537</v>
      </c>
      <c r="K335" s="3">
        <f t="shared" si="76"/>
        <v>10.941187746315373</v>
      </c>
      <c r="L335">
        <f t="shared" si="71"/>
        <v>0.9048917872118537</v>
      </c>
      <c r="M335" s="3">
        <f t="shared" si="77"/>
        <v>10.941187746315373</v>
      </c>
    </row>
    <row r="336" spans="4:13" x14ac:dyDescent="0.3">
      <c r="D336" s="2">
        <f t="shared" si="69"/>
        <v>334</v>
      </c>
      <c r="E336" s="3">
        <f t="shared" si="72"/>
        <v>0.66800000000000048</v>
      </c>
      <c r="F336" s="4">
        <f t="shared" si="70"/>
        <v>0</v>
      </c>
      <c r="G336" s="3">
        <f t="shared" si="70"/>
        <v>-10</v>
      </c>
      <c r="H336">
        <f t="shared" si="73"/>
        <v>1.3586963771949658</v>
      </c>
      <c r="I336" s="3">
        <f t="shared" si="74"/>
        <v>13.068209829302432</v>
      </c>
      <c r="J336">
        <f t="shared" si="75"/>
        <v>0.90760917996624368</v>
      </c>
      <c r="K336" s="3">
        <f t="shared" si="76"/>
        <v>10.967364165973978</v>
      </c>
      <c r="L336">
        <f t="shared" si="71"/>
        <v>0.90760917996624368</v>
      </c>
      <c r="M336" s="3">
        <f t="shared" si="77"/>
        <v>10.967364165973978</v>
      </c>
    </row>
    <row r="337" spans="4:13" x14ac:dyDescent="0.3">
      <c r="D337" s="2">
        <f t="shared" si="69"/>
        <v>335</v>
      </c>
      <c r="E337" s="3">
        <f t="shared" si="72"/>
        <v>0.67000000000000048</v>
      </c>
      <c r="F337" s="4">
        <f t="shared" si="70"/>
        <v>0</v>
      </c>
      <c r="G337" s="3">
        <f t="shared" si="70"/>
        <v>-10</v>
      </c>
      <c r="H337">
        <f t="shared" si="73"/>
        <v>1.3586963771949658</v>
      </c>
      <c r="I337" s="3">
        <f t="shared" si="74"/>
        <v>13.048209829302433</v>
      </c>
      <c r="J337">
        <f t="shared" si="75"/>
        <v>0.91032657272063366</v>
      </c>
      <c r="K337" s="3">
        <f t="shared" si="76"/>
        <v>10.993500585632582</v>
      </c>
      <c r="L337">
        <f t="shared" si="71"/>
        <v>0.91032657272063366</v>
      </c>
      <c r="M337" s="3">
        <f t="shared" si="77"/>
        <v>10.993500585632582</v>
      </c>
    </row>
    <row r="338" spans="4:13" x14ac:dyDescent="0.3">
      <c r="D338" s="2">
        <f t="shared" si="69"/>
        <v>336</v>
      </c>
      <c r="E338" s="3">
        <f t="shared" si="72"/>
        <v>0.67200000000000049</v>
      </c>
      <c r="F338" s="4">
        <f t="shared" si="70"/>
        <v>0</v>
      </c>
      <c r="G338" s="3">
        <f t="shared" si="70"/>
        <v>-10</v>
      </c>
      <c r="H338">
        <f t="shared" si="73"/>
        <v>1.3586963771949658</v>
      </c>
      <c r="I338" s="3">
        <f t="shared" si="74"/>
        <v>13.028209829302433</v>
      </c>
      <c r="J338">
        <f t="shared" si="75"/>
        <v>0.91304396547502364</v>
      </c>
      <c r="K338" s="3">
        <f t="shared" si="76"/>
        <v>11.019597005291187</v>
      </c>
      <c r="L338">
        <f t="shared" si="71"/>
        <v>0.91304396547502364</v>
      </c>
      <c r="M338" s="3">
        <f t="shared" si="77"/>
        <v>11.019597005291187</v>
      </c>
    </row>
    <row r="339" spans="4:13" x14ac:dyDescent="0.3">
      <c r="D339" s="2">
        <f t="shared" si="69"/>
        <v>337</v>
      </c>
      <c r="E339" s="3">
        <f t="shared" si="72"/>
        <v>0.67400000000000049</v>
      </c>
      <c r="F339" s="4">
        <f t="shared" si="70"/>
        <v>0</v>
      </c>
      <c r="G339" s="3">
        <f t="shared" si="70"/>
        <v>-10</v>
      </c>
      <c r="H339">
        <f t="shared" si="73"/>
        <v>1.3586963771949658</v>
      </c>
      <c r="I339" s="3">
        <f t="shared" si="74"/>
        <v>13.008209829302434</v>
      </c>
      <c r="J339">
        <f t="shared" si="75"/>
        <v>0.91576135822941362</v>
      </c>
      <c r="K339" s="3">
        <f t="shared" si="76"/>
        <v>11.045653424949792</v>
      </c>
      <c r="L339">
        <f t="shared" si="71"/>
        <v>0.91576135822941362</v>
      </c>
      <c r="M339" s="3">
        <f t="shared" si="77"/>
        <v>11.045653424949792</v>
      </c>
    </row>
    <row r="340" spans="4:13" x14ac:dyDescent="0.3">
      <c r="D340" s="2">
        <f t="shared" si="69"/>
        <v>338</v>
      </c>
      <c r="E340" s="3">
        <f t="shared" si="72"/>
        <v>0.67600000000000049</v>
      </c>
      <c r="F340" s="4">
        <f t="shared" ref="F340:G355" si="78">F339</f>
        <v>0</v>
      </c>
      <c r="G340" s="3">
        <f t="shared" si="78"/>
        <v>-10</v>
      </c>
      <c r="H340">
        <f t="shared" si="73"/>
        <v>1.3586963771949658</v>
      </c>
      <c r="I340" s="3">
        <f t="shared" si="74"/>
        <v>12.988209829302434</v>
      </c>
      <c r="J340">
        <f t="shared" si="75"/>
        <v>0.9184787509838036</v>
      </c>
      <c r="K340" s="3">
        <f t="shared" si="76"/>
        <v>11.071669844608397</v>
      </c>
      <c r="L340">
        <f t="shared" si="71"/>
        <v>0.9184787509838036</v>
      </c>
      <c r="M340" s="3">
        <f t="shared" si="77"/>
        <v>11.071669844608397</v>
      </c>
    </row>
    <row r="341" spans="4:13" x14ac:dyDescent="0.3">
      <c r="D341" s="2">
        <f t="shared" si="69"/>
        <v>339</v>
      </c>
      <c r="E341" s="3">
        <f t="shared" si="72"/>
        <v>0.67800000000000049</v>
      </c>
      <c r="F341" s="4">
        <f t="shared" si="78"/>
        <v>0</v>
      </c>
      <c r="G341" s="3">
        <f t="shared" si="78"/>
        <v>-10</v>
      </c>
      <c r="H341">
        <f t="shared" si="73"/>
        <v>1.3586963771949658</v>
      </c>
      <c r="I341" s="3">
        <f t="shared" si="74"/>
        <v>12.968209829302435</v>
      </c>
      <c r="J341">
        <f t="shared" si="75"/>
        <v>0.92119614373819358</v>
      </c>
      <c r="K341" s="3">
        <f t="shared" si="76"/>
        <v>11.097646264267002</v>
      </c>
      <c r="L341">
        <f t="shared" si="71"/>
        <v>0.92119614373819358</v>
      </c>
      <c r="M341" s="3">
        <f t="shared" si="77"/>
        <v>11.097646264267002</v>
      </c>
    </row>
    <row r="342" spans="4:13" x14ac:dyDescent="0.3">
      <c r="D342" s="2">
        <f t="shared" si="69"/>
        <v>340</v>
      </c>
      <c r="E342" s="3">
        <f t="shared" si="72"/>
        <v>0.68000000000000049</v>
      </c>
      <c r="F342" s="4">
        <f t="shared" si="78"/>
        <v>0</v>
      </c>
      <c r="G342" s="3">
        <f t="shared" si="78"/>
        <v>-10</v>
      </c>
      <c r="H342">
        <f t="shared" si="73"/>
        <v>1.3586963771949658</v>
      </c>
      <c r="I342" s="3">
        <f t="shared" si="74"/>
        <v>12.948209829302435</v>
      </c>
      <c r="J342">
        <f t="shared" si="75"/>
        <v>0.92391353649258356</v>
      </c>
      <c r="K342" s="3">
        <f t="shared" si="76"/>
        <v>11.123582683925607</v>
      </c>
      <c r="L342">
        <f t="shared" si="71"/>
        <v>0.92391353649258356</v>
      </c>
      <c r="M342" s="3">
        <f t="shared" si="77"/>
        <v>11.123582683925607</v>
      </c>
    </row>
    <row r="343" spans="4:13" x14ac:dyDescent="0.3">
      <c r="D343" s="2">
        <f t="shared" si="69"/>
        <v>341</v>
      </c>
      <c r="E343" s="3">
        <f t="shared" si="72"/>
        <v>0.68200000000000049</v>
      </c>
      <c r="F343" s="4">
        <f t="shared" si="78"/>
        <v>0</v>
      </c>
      <c r="G343" s="3">
        <f t="shared" si="78"/>
        <v>-10</v>
      </c>
      <c r="H343">
        <f t="shared" si="73"/>
        <v>1.3586963771949658</v>
      </c>
      <c r="I343" s="3">
        <f t="shared" si="74"/>
        <v>12.928209829302435</v>
      </c>
      <c r="J343">
        <f t="shared" si="75"/>
        <v>0.92663092924697354</v>
      </c>
      <c r="K343" s="3">
        <f t="shared" si="76"/>
        <v>11.149479103584211</v>
      </c>
      <c r="L343">
        <f t="shared" si="71"/>
        <v>0.92663092924697354</v>
      </c>
      <c r="M343" s="3">
        <f t="shared" si="77"/>
        <v>11.149479103584211</v>
      </c>
    </row>
    <row r="344" spans="4:13" x14ac:dyDescent="0.3">
      <c r="D344" s="2">
        <f t="shared" si="69"/>
        <v>342</v>
      </c>
      <c r="E344" s="3">
        <f t="shared" si="72"/>
        <v>0.6840000000000005</v>
      </c>
      <c r="F344" s="4">
        <f t="shared" si="78"/>
        <v>0</v>
      </c>
      <c r="G344" s="3">
        <f t="shared" si="78"/>
        <v>-10</v>
      </c>
      <c r="H344">
        <f t="shared" si="73"/>
        <v>1.3586963771949658</v>
      </c>
      <c r="I344" s="3">
        <f t="shared" si="74"/>
        <v>12.908209829302436</v>
      </c>
      <c r="J344">
        <f t="shared" si="75"/>
        <v>0.92934832200136352</v>
      </c>
      <c r="K344" s="3">
        <f t="shared" si="76"/>
        <v>11.175335523242817</v>
      </c>
      <c r="L344">
        <f t="shared" si="71"/>
        <v>0.92934832200136352</v>
      </c>
      <c r="M344" s="3">
        <f t="shared" si="77"/>
        <v>11.175335523242817</v>
      </c>
    </row>
    <row r="345" spans="4:13" x14ac:dyDescent="0.3">
      <c r="D345" s="2">
        <f t="shared" si="69"/>
        <v>343</v>
      </c>
      <c r="E345" s="3">
        <f t="shared" si="72"/>
        <v>0.6860000000000005</v>
      </c>
      <c r="F345" s="4">
        <f t="shared" si="78"/>
        <v>0</v>
      </c>
      <c r="G345" s="3">
        <f t="shared" si="78"/>
        <v>-10</v>
      </c>
      <c r="H345">
        <f t="shared" si="73"/>
        <v>1.3586963771949658</v>
      </c>
      <c r="I345" s="3">
        <f t="shared" si="74"/>
        <v>12.888209829302436</v>
      </c>
      <c r="J345">
        <f t="shared" si="75"/>
        <v>0.9320657147557535</v>
      </c>
      <c r="K345" s="3">
        <f t="shared" si="76"/>
        <v>11.201151942901422</v>
      </c>
      <c r="L345">
        <f t="shared" si="71"/>
        <v>0.9320657147557535</v>
      </c>
      <c r="M345" s="3">
        <f t="shared" si="77"/>
        <v>11.201151942901422</v>
      </c>
    </row>
    <row r="346" spans="4:13" x14ac:dyDescent="0.3">
      <c r="D346" s="2">
        <f t="shared" si="69"/>
        <v>344</v>
      </c>
      <c r="E346" s="3">
        <f t="shared" si="72"/>
        <v>0.6880000000000005</v>
      </c>
      <c r="F346" s="4">
        <f t="shared" si="78"/>
        <v>0</v>
      </c>
      <c r="G346" s="3">
        <f t="shared" si="78"/>
        <v>-10</v>
      </c>
      <c r="H346">
        <f t="shared" si="73"/>
        <v>1.3586963771949658</v>
      </c>
      <c r="I346" s="3">
        <f t="shared" si="74"/>
        <v>12.868209829302437</v>
      </c>
      <c r="J346">
        <f t="shared" si="75"/>
        <v>0.93478310751014349</v>
      </c>
      <c r="K346" s="3">
        <f t="shared" si="76"/>
        <v>11.226928362560027</v>
      </c>
      <c r="L346">
        <f t="shared" si="71"/>
        <v>0.93478310751014349</v>
      </c>
      <c r="M346" s="3">
        <f t="shared" si="77"/>
        <v>11.226928362560027</v>
      </c>
    </row>
    <row r="347" spans="4:13" x14ac:dyDescent="0.3">
      <c r="D347" s="2">
        <f t="shared" si="69"/>
        <v>345</v>
      </c>
      <c r="E347" s="3">
        <f t="shared" si="72"/>
        <v>0.6900000000000005</v>
      </c>
      <c r="F347" s="4">
        <f t="shared" si="78"/>
        <v>0</v>
      </c>
      <c r="G347" s="3">
        <f t="shared" si="78"/>
        <v>-10</v>
      </c>
      <c r="H347">
        <f t="shared" si="73"/>
        <v>1.3586963771949658</v>
      </c>
      <c r="I347" s="3">
        <f t="shared" si="74"/>
        <v>12.848209829302437</v>
      </c>
      <c r="J347">
        <f t="shared" si="75"/>
        <v>0.93750050026453347</v>
      </c>
      <c r="K347" s="3">
        <f t="shared" si="76"/>
        <v>11.252664782218632</v>
      </c>
      <c r="L347">
        <f t="shared" si="71"/>
        <v>0.93750050026453347</v>
      </c>
      <c r="M347" s="3">
        <f t="shared" si="77"/>
        <v>11.252664782218632</v>
      </c>
    </row>
    <row r="348" spans="4:13" x14ac:dyDescent="0.3">
      <c r="D348" s="2">
        <f t="shared" si="69"/>
        <v>346</v>
      </c>
      <c r="E348" s="3">
        <f t="shared" si="72"/>
        <v>0.6920000000000005</v>
      </c>
      <c r="F348" s="4">
        <f t="shared" si="78"/>
        <v>0</v>
      </c>
      <c r="G348" s="3">
        <f t="shared" si="78"/>
        <v>-10</v>
      </c>
      <c r="H348">
        <f t="shared" si="73"/>
        <v>1.3586963771949658</v>
      </c>
      <c r="I348" s="3">
        <f t="shared" si="74"/>
        <v>12.828209829302438</v>
      </c>
      <c r="J348">
        <f t="shared" si="75"/>
        <v>0.94021789301892345</v>
      </c>
      <c r="K348" s="3">
        <f t="shared" si="76"/>
        <v>11.278361201877237</v>
      </c>
      <c r="L348">
        <f t="shared" si="71"/>
        <v>0.94021789301892345</v>
      </c>
      <c r="M348" s="3">
        <f t="shared" si="77"/>
        <v>11.278361201877237</v>
      </c>
    </row>
    <row r="349" spans="4:13" x14ac:dyDescent="0.3">
      <c r="D349" s="2">
        <f t="shared" si="69"/>
        <v>347</v>
      </c>
      <c r="E349" s="3">
        <f t="shared" si="72"/>
        <v>0.69400000000000051</v>
      </c>
      <c r="F349" s="4">
        <f t="shared" si="78"/>
        <v>0</v>
      </c>
      <c r="G349" s="3">
        <f t="shared" si="78"/>
        <v>-10</v>
      </c>
      <c r="H349">
        <f t="shared" si="73"/>
        <v>1.3586963771949658</v>
      </c>
      <c r="I349" s="3">
        <f t="shared" si="74"/>
        <v>12.808209829302438</v>
      </c>
      <c r="J349">
        <f t="shared" si="75"/>
        <v>0.94293528577331343</v>
      </c>
      <c r="K349" s="3">
        <f t="shared" si="76"/>
        <v>11.304017621535841</v>
      </c>
      <c r="L349">
        <f t="shared" si="71"/>
        <v>0.94293528577331343</v>
      </c>
      <c r="M349" s="3">
        <f t="shared" si="77"/>
        <v>11.304017621535841</v>
      </c>
    </row>
    <row r="350" spans="4:13" x14ac:dyDescent="0.3">
      <c r="D350" s="2">
        <f t="shared" si="69"/>
        <v>348</v>
      </c>
      <c r="E350" s="3">
        <f t="shared" si="72"/>
        <v>0.69600000000000051</v>
      </c>
      <c r="F350" s="4">
        <f t="shared" si="78"/>
        <v>0</v>
      </c>
      <c r="G350" s="3">
        <f t="shared" si="78"/>
        <v>-10</v>
      </c>
      <c r="H350">
        <f t="shared" si="73"/>
        <v>1.3586963771949658</v>
      </c>
      <c r="I350" s="3">
        <f t="shared" si="74"/>
        <v>12.788209829302438</v>
      </c>
      <c r="J350">
        <f t="shared" si="75"/>
        <v>0.94565267852770341</v>
      </c>
      <c r="K350" s="3">
        <f t="shared" si="76"/>
        <v>11.329634041194446</v>
      </c>
      <c r="L350">
        <f t="shared" si="71"/>
        <v>0.94565267852770341</v>
      </c>
      <c r="M350" s="3">
        <f t="shared" si="77"/>
        <v>11.329634041194446</v>
      </c>
    </row>
    <row r="351" spans="4:13" x14ac:dyDescent="0.3">
      <c r="D351" s="2">
        <f t="shared" si="69"/>
        <v>349</v>
      </c>
      <c r="E351" s="3">
        <f t="shared" si="72"/>
        <v>0.69800000000000051</v>
      </c>
      <c r="F351" s="4">
        <f t="shared" si="78"/>
        <v>0</v>
      </c>
      <c r="G351" s="3">
        <f t="shared" si="78"/>
        <v>-10</v>
      </c>
      <c r="H351">
        <f t="shared" si="73"/>
        <v>1.3586963771949658</v>
      </c>
      <c r="I351" s="3">
        <f t="shared" si="74"/>
        <v>12.768209829302439</v>
      </c>
      <c r="J351">
        <f t="shared" si="75"/>
        <v>0.94837007128209339</v>
      </c>
      <c r="K351" s="3">
        <f t="shared" si="76"/>
        <v>11.355210460853051</v>
      </c>
      <c r="L351">
        <f t="shared" si="71"/>
        <v>0.94837007128209339</v>
      </c>
      <c r="M351" s="3">
        <f t="shared" si="77"/>
        <v>11.355210460853051</v>
      </c>
    </row>
    <row r="352" spans="4:13" x14ac:dyDescent="0.3">
      <c r="D352" s="2">
        <f t="shared" si="69"/>
        <v>350</v>
      </c>
      <c r="E352" s="3">
        <f t="shared" si="72"/>
        <v>0.70000000000000051</v>
      </c>
      <c r="F352" s="4">
        <f t="shared" si="78"/>
        <v>0</v>
      </c>
      <c r="G352" s="3">
        <f t="shared" si="78"/>
        <v>-10</v>
      </c>
      <c r="H352">
        <f t="shared" si="73"/>
        <v>1.3586963771949658</v>
      </c>
      <c r="I352" s="3">
        <f t="shared" si="74"/>
        <v>12.748209829302439</v>
      </c>
      <c r="J352">
        <f t="shared" si="75"/>
        <v>0.95108746403648337</v>
      </c>
      <c r="K352" s="3">
        <f t="shared" si="76"/>
        <v>11.380746880511657</v>
      </c>
      <c r="L352">
        <f t="shared" si="71"/>
        <v>0.95108746403648337</v>
      </c>
      <c r="M352" s="3">
        <f t="shared" si="77"/>
        <v>11.380746880511657</v>
      </c>
    </row>
    <row r="353" spans="4:13" x14ac:dyDescent="0.3">
      <c r="D353" s="2">
        <f t="shared" si="69"/>
        <v>351</v>
      </c>
      <c r="E353" s="3">
        <f t="shared" si="72"/>
        <v>0.70200000000000051</v>
      </c>
      <c r="F353" s="4">
        <f t="shared" si="78"/>
        <v>0</v>
      </c>
      <c r="G353" s="3">
        <f t="shared" si="78"/>
        <v>-10</v>
      </c>
      <c r="H353">
        <f t="shared" si="73"/>
        <v>1.3586963771949658</v>
      </c>
      <c r="I353" s="3">
        <f t="shared" si="74"/>
        <v>12.72820982930244</v>
      </c>
      <c r="J353">
        <f t="shared" si="75"/>
        <v>0.95380485679087335</v>
      </c>
      <c r="K353" s="3">
        <f t="shared" si="76"/>
        <v>11.406243300170262</v>
      </c>
      <c r="L353">
        <f t="shared" si="71"/>
        <v>0.95380485679087335</v>
      </c>
      <c r="M353" s="3">
        <f t="shared" si="77"/>
        <v>11.406243300170262</v>
      </c>
    </row>
    <row r="354" spans="4:13" x14ac:dyDescent="0.3">
      <c r="D354" s="2">
        <f t="shared" si="69"/>
        <v>352</v>
      </c>
      <c r="E354" s="3">
        <f t="shared" si="72"/>
        <v>0.70400000000000051</v>
      </c>
      <c r="F354" s="4">
        <f t="shared" si="78"/>
        <v>0</v>
      </c>
      <c r="G354" s="3">
        <f t="shared" si="78"/>
        <v>-10</v>
      </c>
      <c r="H354">
        <f t="shared" si="73"/>
        <v>1.3586963771949658</v>
      </c>
      <c r="I354" s="3">
        <f t="shared" si="74"/>
        <v>12.70820982930244</v>
      </c>
      <c r="J354">
        <f t="shared" si="75"/>
        <v>0.95652224954526333</v>
      </c>
      <c r="K354" s="3">
        <f t="shared" si="76"/>
        <v>11.431699719828867</v>
      </c>
      <c r="L354">
        <f t="shared" si="71"/>
        <v>0.95652224954526333</v>
      </c>
      <c r="M354" s="3">
        <f t="shared" si="77"/>
        <v>11.431699719828867</v>
      </c>
    </row>
    <row r="355" spans="4:13" x14ac:dyDescent="0.3">
      <c r="D355" s="2">
        <f t="shared" si="69"/>
        <v>353</v>
      </c>
      <c r="E355" s="3">
        <f t="shared" si="72"/>
        <v>0.70600000000000052</v>
      </c>
      <c r="F355" s="4">
        <f t="shared" si="78"/>
        <v>0</v>
      </c>
      <c r="G355" s="3">
        <f t="shared" si="78"/>
        <v>-10</v>
      </c>
      <c r="H355">
        <f t="shared" si="73"/>
        <v>1.3586963771949658</v>
      </c>
      <c r="I355" s="3">
        <f t="shared" si="74"/>
        <v>12.688209829302441</v>
      </c>
      <c r="J355">
        <f t="shared" si="75"/>
        <v>0.95923964229965331</v>
      </c>
      <c r="K355" s="3">
        <f t="shared" si="76"/>
        <v>11.457116139487471</v>
      </c>
      <c r="L355">
        <f t="shared" si="71"/>
        <v>0.95923964229965331</v>
      </c>
      <c r="M355" s="3">
        <f t="shared" si="77"/>
        <v>11.457116139487471</v>
      </c>
    </row>
    <row r="356" spans="4:13" x14ac:dyDescent="0.3">
      <c r="D356" s="2">
        <f t="shared" si="69"/>
        <v>354</v>
      </c>
      <c r="E356" s="3">
        <f t="shared" si="72"/>
        <v>0.70800000000000052</v>
      </c>
      <c r="F356" s="4">
        <f t="shared" ref="F356:G371" si="79">F355</f>
        <v>0</v>
      </c>
      <c r="G356" s="3">
        <f t="shared" si="79"/>
        <v>-10</v>
      </c>
      <c r="H356">
        <f t="shared" si="73"/>
        <v>1.3586963771949658</v>
      </c>
      <c r="I356" s="3">
        <f t="shared" si="74"/>
        <v>12.668209829302441</v>
      </c>
      <c r="J356">
        <f t="shared" si="75"/>
        <v>0.96195703505404329</v>
      </c>
      <c r="K356" s="3">
        <f t="shared" si="76"/>
        <v>11.482492559146076</v>
      </c>
      <c r="L356">
        <f t="shared" si="71"/>
        <v>0.96195703505404329</v>
      </c>
      <c r="M356" s="3">
        <f t="shared" si="77"/>
        <v>11.482492559146076</v>
      </c>
    </row>
    <row r="357" spans="4:13" x14ac:dyDescent="0.3">
      <c r="D357" s="2">
        <f t="shared" si="69"/>
        <v>355</v>
      </c>
      <c r="E357" s="3">
        <f t="shared" si="72"/>
        <v>0.71000000000000052</v>
      </c>
      <c r="F357" s="4">
        <f t="shared" si="79"/>
        <v>0</v>
      </c>
      <c r="G357" s="3">
        <f t="shared" si="79"/>
        <v>-10</v>
      </c>
      <c r="H357">
        <f t="shared" si="73"/>
        <v>1.3586963771949658</v>
      </c>
      <c r="I357" s="3">
        <f t="shared" si="74"/>
        <v>12.648209829302441</v>
      </c>
      <c r="J357">
        <f t="shared" si="75"/>
        <v>0.96467442780843327</v>
      </c>
      <c r="K357" s="3">
        <f t="shared" si="76"/>
        <v>11.50782897880468</v>
      </c>
      <c r="L357">
        <f t="shared" si="71"/>
        <v>0.96467442780843327</v>
      </c>
      <c r="M357" s="3">
        <f t="shared" si="77"/>
        <v>11.50782897880468</v>
      </c>
    </row>
    <row r="358" spans="4:13" x14ac:dyDescent="0.3">
      <c r="D358" s="2">
        <f t="shared" si="69"/>
        <v>356</v>
      </c>
      <c r="E358" s="3">
        <f t="shared" si="72"/>
        <v>0.71200000000000052</v>
      </c>
      <c r="F358" s="4">
        <f t="shared" si="79"/>
        <v>0</v>
      </c>
      <c r="G358" s="3">
        <f t="shared" si="79"/>
        <v>-10</v>
      </c>
      <c r="H358">
        <f t="shared" si="73"/>
        <v>1.3586963771949658</v>
      </c>
      <c r="I358" s="3">
        <f t="shared" si="74"/>
        <v>12.628209829302442</v>
      </c>
      <c r="J358">
        <f t="shared" si="75"/>
        <v>0.96739182056282325</v>
      </c>
      <c r="K358" s="3">
        <f t="shared" si="76"/>
        <v>11.533125398463286</v>
      </c>
      <c r="L358">
        <f t="shared" si="71"/>
        <v>0.96739182056282325</v>
      </c>
      <c r="M358" s="3">
        <f t="shared" si="77"/>
        <v>11.533125398463286</v>
      </c>
    </row>
    <row r="359" spans="4:13" x14ac:dyDescent="0.3">
      <c r="D359" s="2">
        <f t="shared" si="69"/>
        <v>357</v>
      </c>
      <c r="E359" s="3">
        <f t="shared" si="72"/>
        <v>0.71400000000000052</v>
      </c>
      <c r="F359" s="4">
        <f t="shared" si="79"/>
        <v>0</v>
      </c>
      <c r="G359" s="3">
        <f t="shared" si="79"/>
        <v>-10</v>
      </c>
      <c r="H359">
        <f t="shared" si="73"/>
        <v>1.3586963771949658</v>
      </c>
      <c r="I359" s="3">
        <f t="shared" si="74"/>
        <v>12.608209829302442</v>
      </c>
      <c r="J359">
        <f t="shared" si="75"/>
        <v>0.97010921331721323</v>
      </c>
      <c r="K359" s="3">
        <f t="shared" si="76"/>
        <v>11.558381818121891</v>
      </c>
      <c r="L359">
        <f t="shared" si="71"/>
        <v>0.97010921331721323</v>
      </c>
      <c r="M359" s="3">
        <f t="shared" si="77"/>
        <v>11.558381818121891</v>
      </c>
    </row>
    <row r="360" spans="4:13" x14ac:dyDescent="0.3">
      <c r="D360" s="2">
        <f t="shared" si="69"/>
        <v>358</v>
      </c>
      <c r="E360" s="3">
        <f t="shared" si="72"/>
        <v>0.71600000000000052</v>
      </c>
      <c r="F360" s="4">
        <f t="shared" si="79"/>
        <v>0</v>
      </c>
      <c r="G360" s="3">
        <f t="shared" si="79"/>
        <v>-10</v>
      </c>
      <c r="H360">
        <f t="shared" si="73"/>
        <v>1.3586963771949658</v>
      </c>
      <c r="I360" s="3">
        <f t="shared" si="74"/>
        <v>12.588209829302443</v>
      </c>
      <c r="J360">
        <f t="shared" si="75"/>
        <v>0.97282660607160321</v>
      </c>
      <c r="K360" s="3">
        <f t="shared" si="76"/>
        <v>11.583598237780496</v>
      </c>
      <c r="L360">
        <f t="shared" si="71"/>
        <v>0.97282660607160321</v>
      </c>
      <c r="M360" s="3">
        <f t="shared" si="77"/>
        <v>11.583598237780496</v>
      </c>
    </row>
    <row r="361" spans="4:13" x14ac:dyDescent="0.3">
      <c r="D361" s="2">
        <f t="shared" si="69"/>
        <v>359</v>
      </c>
      <c r="E361" s="3">
        <f t="shared" si="72"/>
        <v>0.71800000000000053</v>
      </c>
      <c r="F361" s="4">
        <f t="shared" si="79"/>
        <v>0</v>
      </c>
      <c r="G361" s="3">
        <f t="shared" si="79"/>
        <v>-10</v>
      </c>
      <c r="H361">
        <f t="shared" si="73"/>
        <v>1.3586963771949658</v>
      </c>
      <c r="I361" s="3">
        <f t="shared" si="74"/>
        <v>12.568209829302443</v>
      </c>
      <c r="J361">
        <f t="shared" si="75"/>
        <v>0.97554399882599319</v>
      </c>
      <c r="K361" s="3">
        <f t="shared" si="76"/>
        <v>11.608774657439101</v>
      </c>
      <c r="L361">
        <f t="shared" si="71"/>
        <v>0.97554399882599319</v>
      </c>
      <c r="M361" s="3">
        <f t="shared" si="77"/>
        <v>11.608774657439101</v>
      </c>
    </row>
    <row r="362" spans="4:13" x14ac:dyDescent="0.3">
      <c r="D362" s="2">
        <f t="shared" si="69"/>
        <v>360</v>
      </c>
      <c r="E362" s="3">
        <f t="shared" si="72"/>
        <v>0.72000000000000053</v>
      </c>
      <c r="F362" s="4">
        <f t="shared" si="79"/>
        <v>0</v>
      </c>
      <c r="G362" s="3">
        <f t="shared" si="79"/>
        <v>-10</v>
      </c>
      <c r="H362">
        <f t="shared" si="73"/>
        <v>1.3586963771949658</v>
      </c>
      <c r="I362" s="3">
        <f t="shared" si="74"/>
        <v>12.548209829302444</v>
      </c>
      <c r="J362">
        <f t="shared" si="75"/>
        <v>0.97826139158038317</v>
      </c>
      <c r="K362" s="3">
        <f t="shared" si="76"/>
        <v>11.633911077097705</v>
      </c>
      <c r="L362">
        <f t="shared" si="71"/>
        <v>0.97826139158038317</v>
      </c>
      <c r="M362" s="3">
        <f t="shared" si="77"/>
        <v>11.633911077097705</v>
      </c>
    </row>
    <row r="363" spans="4:13" x14ac:dyDescent="0.3">
      <c r="D363" s="2">
        <f t="shared" si="69"/>
        <v>361</v>
      </c>
      <c r="E363" s="3">
        <f t="shared" si="72"/>
        <v>0.72200000000000053</v>
      </c>
      <c r="F363" s="4">
        <f t="shared" si="79"/>
        <v>0</v>
      </c>
      <c r="G363" s="3">
        <f t="shared" si="79"/>
        <v>-10</v>
      </c>
      <c r="H363">
        <f t="shared" si="73"/>
        <v>1.3586963771949658</v>
      </c>
      <c r="I363" s="3">
        <f t="shared" si="74"/>
        <v>12.528209829302444</v>
      </c>
      <c r="J363">
        <f t="shared" si="75"/>
        <v>0.98097878433477315</v>
      </c>
      <c r="K363" s="3">
        <f t="shared" si="76"/>
        <v>11.65900749675631</v>
      </c>
      <c r="L363">
        <f t="shared" si="71"/>
        <v>0.98097878433477315</v>
      </c>
      <c r="M363" s="3">
        <f t="shared" si="77"/>
        <v>11.65900749675631</v>
      </c>
    </row>
    <row r="364" spans="4:13" x14ac:dyDescent="0.3">
      <c r="D364" s="2">
        <f t="shared" si="69"/>
        <v>362</v>
      </c>
      <c r="E364" s="3">
        <f t="shared" si="72"/>
        <v>0.72400000000000053</v>
      </c>
      <c r="F364" s="4">
        <f t="shared" si="79"/>
        <v>0</v>
      </c>
      <c r="G364" s="3">
        <f t="shared" si="79"/>
        <v>-10</v>
      </c>
      <c r="H364">
        <f t="shared" si="73"/>
        <v>1.3586963771949658</v>
      </c>
      <c r="I364" s="3">
        <f t="shared" si="74"/>
        <v>12.508209829302444</v>
      </c>
      <c r="J364">
        <f t="shared" si="75"/>
        <v>0.98369617708916313</v>
      </c>
      <c r="K364" s="3">
        <f t="shared" si="76"/>
        <v>11.684063916414914</v>
      </c>
      <c r="L364">
        <f t="shared" si="71"/>
        <v>0.98369617708916313</v>
      </c>
      <c r="M364" s="3">
        <f t="shared" si="77"/>
        <v>11.684063916414914</v>
      </c>
    </row>
    <row r="365" spans="4:13" x14ac:dyDescent="0.3">
      <c r="D365" s="2">
        <f t="shared" si="69"/>
        <v>363</v>
      </c>
      <c r="E365" s="3">
        <f t="shared" si="72"/>
        <v>0.72600000000000053</v>
      </c>
      <c r="F365" s="4">
        <f t="shared" si="79"/>
        <v>0</v>
      </c>
      <c r="G365" s="3">
        <f t="shared" si="79"/>
        <v>-10</v>
      </c>
      <c r="H365">
        <f t="shared" si="73"/>
        <v>1.3586963771949658</v>
      </c>
      <c r="I365" s="3">
        <f t="shared" si="74"/>
        <v>12.488209829302445</v>
      </c>
      <c r="J365">
        <f t="shared" si="75"/>
        <v>0.98641356984355311</v>
      </c>
      <c r="K365" s="3">
        <f t="shared" si="76"/>
        <v>11.709080336073519</v>
      </c>
      <c r="L365">
        <f t="shared" si="71"/>
        <v>0.98641356984355311</v>
      </c>
      <c r="M365" s="3">
        <f t="shared" si="77"/>
        <v>11.709080336073519</v>
      </c>
    </row>
    <row r="366" spans="4:13" x14ac:dyDescent="0.3">
      <c r="D366" s="2">
        <f t="shared" si="69"/>
        <v>364</v>
      </c>
      <c r="E366" s="3">
        <f t="shared" si="72"/>
        <v>0.72800000000000054</v>
      </c>
      <c r="F366" s="4">
        <f t="shared" si="79"/>
        <v>0</v>
      </c>
      <c r="G366" s="3">
        <f t="shared" si="79"/>
        <v>-10</v>
      </c>
      <c r="H366">
        <f t="shared" si="73"/>
        <v>1.3586963771949658</v>
      </c>
      <c r="I366" s="3">
        <f t="shared" si="74"/>
        <v>12.468209829302445</v>
      </c>
      <c r="J366">
        <f t="shared" si="75"/>
        <v>0.98913096259794309</v>
      </c>
      <c r="K366" s="3">
        <f t="shared" si="76"/>
        <v>11.734056755732125</v>
      </c>
      <c r="L366">
        <f t="shared" si="71"/>
        <v>0.98913096259794309</v>
      </c>
      <c r="M366" s="3">
        <f t="shared" si="77"/>
        <v>11.734056755732125</v>
      </c>
    </row>
    <row r="367" spans="4:13" x14ac:dyDescent="0.3">
      <c r="D367" s="2">
        <f t="shared" si="69"/>
        <v>365</v>
      </c>
      <c r="E367" s="3">
        <f t="shared" si="72"/>
        <v>0.73000000000000054</v>
      </c>
      <c r="F367" s="4">
        <f t="shared" si="79"/>
        <v>0</v>
      </c>
      <c r="G367" s="3">
        <f t="shared" si="79"/>
        <v>-10</v>
      </c>
      <c r="H367">
        <f t="shared" si="73"/>
        <v>1.3586963771949658</v>
      </c>
      <c r="I367" s="3">
        <f t="shared" si="74"/>
        <v>12.448209829302446</v>
      </c>
      <c r="J367">
        <f t="shared" si="75"/>
        <v>0.99184835535233307</v>
      </c>
      <c r="K367" s="3">
        <f t="shared" si="76"/>
        <v>11.75899317539073</v>
      </c>
      <c r="L367">
        <f t="shared" si="71"/>
        <v>0.99184835535233307</v>
      </c>
      <c r="M367" s="3">
        <f t="shared" si="77"/>
        <v>11.75899317539073</v>
      </c>
    </row>
    <row r="368" spans="4:13" x14ac:dyDescent="0.3">
      <c r="D368" s="2">
        <f t="shared" si="69"/>
        <v>366</v>
      </c>
      <c r="E368" s="3">
        <f t="shared" si="72"/>
        <v>0.73200000000000054</v>
      </c>
      <c r="F368" s="4">
        <f t="shared" si="79"/>
        <v>0</v>
      </c>
      <c r="G368" s="3">
        <f t="shared" si="79"/>
        <v>-10</v>
      </c>
      <c r="H368">
        <f t="shared" si="73"/>
        <v>1.3586963771949658</v>
      </c>
      <c r="I368" s="3">
        <f t="shared" si="74"/>
        <v>12.428209829302446</v>
      </c>
      <c r="J368">
        <f t="shared" si="75"/>
        <v>0.99456574810672305</v>
      </c>
      <c r="K368" s="3">
        <f t="shared" si="76"/>
        <v>11.783889595049335</v>
      </c>
      <c r="L368">
        <f t="shared" si="71"/>
        <v>0.99456574810672305</v>
      </c>
      <c r="M368" s="3">
        <f t="shared" si="77"/>
        <v>11.783889595049335</v>
      </c>
    </row>
    <row r="369" spans="4:13" x14ac:dyDescent="0.3">
      <c r="D369" s="2">
        <f t="shared" si="69"/>
        <v>367</v>
      </c>
      <c r="E369" s="3">
        <f t="shared" si="72"/>
        <v>0.73400000000000054</v>
      </c>
      <c r="F369" s="4">
        <f t="shared" si="79"/>
        <v>0</v>
      </c>
      <c r="G369" s="3">
        <f t="shared" si="79"/>
        <v>-10</v>
      </c>
      <c r="H369">
        <f t="shared" si="73"/>
        <v>1.3586963771949658</v>
      </c>
      <c r="I369" s="3">
        <f t="shared" si="74"/>
        <v>12.408209829302447</v>
      </c>
      <c r="J369">
        <f t="shared" si="75"/>
        <v>0.99728314086111303</v>
      </c>
      <c r="K369" s="3">
        <f t="shared" si="76"/>
        <v>11.808746014707939</v>
      </c>
      <c r="L369">
        <f t="shared" si="71"/>
        <v>0.99728314086111303</v>
      </c>
      <c r="M369" s="3">
        <f t="shared" si="77"/>
        <v>11.808746014707939</v>
      </c>
    </row>
    <row r="370" spans="4:13" x14ac:dyDescent="0.3">
      <c r="D370" s="2">
        <f t="shared" si="69"/>
        <v>368</v>
      </c>
      <c r="E370" s="3">
        <f t="shared" si="72"/>
        <v>0.73600000000000054</v>
      </c>
      <c r="F370" s="4">
        <f t="shared" si="79"/>
        <v>0</v>
      </c>
      <c r="G370" s="3">
        <f t="shared" si="79"/>
        <v>-10</v>
      </c>
      <c r="H370">
        <f t="shared" si="73"/>
        <v>1.3586963771949658</v>
      </c>
      <c r="I370" s="3">
        <f t="shared" si="74"/>
        <v>12.388209829302447</v>
      </c>
      <c r="J370">
        <f t="shared" si="75"/>
        <v>1.0000005336155029</v>
      </c>
      <c r="K370" s="3">
        <f t="shared" si="76"/>
        <v>11.833562434366543</v>
      </c>
      <c r="L370">
        <f t="shared" si="71"/>
        <v>1.0000005336155029</v>
      </c>
      <c r="M370" s="3">
        <f t="shared" si="77"/>
        <v>11.833562434366543</v>
      </c>
    </row>
    <row r="371" spans="4:13" x14ac:dyDescent="0.3">
      <c r="D371" s="2">
        <f t="shared" si="69"/>
        <v>369</v>
      </c>
      <c r="E371" s="3">
        <f t="shared" si="72"/>
        <v>0.73800000000000054</v>
      </c>
      <c r="F371" s="4">
        <f t="shared" si="79"/>
        <v>0</v>
      </c>
      <c r="G371" s="3">
        <f t="shared" si="79"/>
        <v>-10</v>
      </c>
      <c r="H371">
        <f t="shared" si="73"/>
        <v>1.3586963771949658</v>
      </c>
      <c r="I371" s="3">
        <f t="shared" si="74"/>
        <v>12.368209829302447</v>
      </c>
      <c r="J371">
        <f t="shared" si="75"/>
        <v>1.0027179263698929</v>
      </c>
      <c r="K371" s="3">
        <f t="shared" si="76"/>
        <v>11.858338854025149</v>
      </c>
      <c r="L371">
        <f t="shared" si="71"/>
        <v>1.0027179263698929</v>
      </c>
      <c r="M371" s="3">
        <f t="shared" si="77"/>
        <v>11.858338854025149</v>
      </c>
    </row>
    <row r="372" spans="4:13" x14ac:dyDescent="0.3">
      <c r="D372" s="2">
        <f t="shared" si="69"/>
        <v>370</v>
      </c>
      <c r="E372" s="3">
        <f t="shared" si="72"/>
        <v>0.74000000000000055</v>
      </c>
      <c r="F372" s="4">
        <f t="shared" ref="F372:G387" si="80">F371</f>
        <v>0</v>
      </c>
      <c r="G372" s="3">
        <f t="shared" si="80"/>
        <v>-10</v>
      </c>
      <c r="H372">
        <f t="shared" si="73"/>
        <v>1.3586963771949658</v>
      </c>
      <c r="I372" s="3">
        <f t="shared" si="74"/>
        <v>12.348209829302448</v>
      </c>
      <c r="J372">
        <f t="shared" si="75"/>
        <v>1.0054353191242829</v>
      </c>
      <c r="K372" s="3">
        <f t="shared" si="76"/>
        <v>11.883075273683755</v>
      </c>
      <c r="L372">
        <f t="shared" si="71"/>
        <v>1.0054353191242829</v>
      </c>
      <c r="M372" s="3">
        <f t="shared" si="77"/>
        <v>11.883075273683755</v>
      </c>
    </row>
    <row r="373" spans="4:13" x14ac:dyDescent="0.3">
      <c r="D373" s="2">
        <f t="shared" si="69"/>
        <v>371</v>
      </c>
      <c r="E373" s="3">
        <f t="shared" si="72"/>
        <v>0.74200000000000055</v>
      </c>
      <c r="F373" s="4">
        <f t="shared" si="80"/>
        <v>0</v>
      </c>
      <c r="G373" s="3">
        <f t="shared" si="80"/>
        <v>-10</v>
      </c>
      <c r="H373">
        <f t="shared" si="73"/>
        <v>1.3586963771949658</v>
      </c>
      <c r="I373" s="3">
        <f t="shared" si="74"/>
        <v>12.328209829302448</v>
      </c>
      <c r="J373">
        <f t="shared" si="75"/>
        <v>1.0081527118786728</v>
      </c>
      <c r="K373" s="3">
        <f t="shared" si="76"/>
        <v>11.90777169334236</v>
      </c>
      <c r="L373">
        <f t="shared" si="71"/>
        <v>1.0081527118786728</v>
      </c>
      <c r="M373" s="3">
        <f t="shared" si="77"/>
        <v>11.90777169334236</v>
      </c>
    </row>
    <row r="374" spans="4:13" x14ac:dyDescent="0.3">
      <c r="D374" s="2">
        <f t="shared" si="69"/>
        <v>372</v>
      </c>
      <c r="E374" s="3">
        <f t="shared" si="72"/>
        <v>0.74400000000000055</v>
      </c>
      <c r="F374" s="4">
        <f t="shared" si="80"/>
        <v>0</v>
      </c>
      <c r="G374" s="3">
        <f t="shared" si="80"/>
        <v>-10</v>
      </c>
      <c r="H374">
        <f t="shared" si="73"/>
        <v>1.3586963771949658</v>
      </c>
      <c r="I374" s="3">
        <f t="shared" si="74"/>
        <v>12.308209829302449</v>
      </c>
      <c r="J374">
        <f t="shared" si="75"/>
        <v>1.0108701046330628</v>
      </c>
      <c r="K374" s="3">
        <f t="shared" si="76"/>
        <v>11.932428113000965</v>
      </c>
      <c r="L374">
        <f t="shared" si="71"/>
        <v>1.0108701046330628</v>
      </c>
      <c r="M374" s="3">
        <f t="shared" si="77"/>
        <v>11.932428113000965</v>
      </c>
    </row>
    <row r="375" spans="4:13" x14ac:dyDescent="0.3">
      <c r="D375" s="2">
        <f t="shared" si="69"/>
        <v>373</v>
      </c>
      <c r="E375" s="3">
        <f t="shared" si="72"/>
        <v>0.74600000000000055</v>
      </c>
      <c r="F375" s="4">
        <f t="shared" si="80"/>
        <v>0</v>
      </c>
      <c r="G375" s="3">
        <f t="shared" si="80"/>
        <v>-10</v>
      </c>
      <c r="H375">
        <f t="shared" si="73"/>
        <v>1.3586963771949658</v>
      </c>
      <c r="I375" s="3">
        <f t="shared" si="74"/>
        <v>12.288209829302449</v>
      </c>
      <c r="J375">
        <f t="shared" si="75"/>
        <v>1.0135874973874528</v>
      </c>
      <c r="K375" s="3">
        <f t="shared" si="76"/>
        <v>11.95704453265957</v>
      </c>
      <c r="L375">
        <f t="shared" si="71"/>
        <v>1.0135874973874528</v>
      </c>
      <c r="M375" s="3">
        <f t="shared" si="77"/>
        <v>11.95704453265957</v>
      </c>
    </row>
    <row r="376" spans="4:13" x14ac:dyDescent="0.3">
      <c r="D376" s="2">
        <f t="shared" si="69"/>
        <v>374</v>
      </c>
      <c r="E376" s="3">
        <f t="shared" si="72"/>
        <v>0.74800000000000055</v>
      </c>
      <c r="F376" s="4">
        <f t="shared" si="80"/>
        <v>0</v>
      </c>
      <c r="G376" s="3">
        <f t="shared" si="80"/>
        <v>-10</v>
      </c>
      <c r="H376">
        <f t="shared" si="73"/>
        <v>1.3586963771949658</v>
      </c>
      <c r="I376" s="3">
        <f t="shared" si="74"/>
        <v>12.26820982930245</v>
      </c>
      <c r="J376">
        <f t="shared" si="75"/>
        <v>1.0163048901418428</v>
      </c>
      <c r="K376" s="3">
        <f t="shared" si="76"/>
        <v>11.981620952318174</v>
      </c>
      <c r="L376">
        <f t="shared" si="71"/>
        <v>1.0163048901418428</v>
      </c>
      <c r="M376" s="3">
        <f t="shared" si="77"/>
        <v>11.981620952318174</v>
      </c>
    </row>
    <row r="377" spans="4:13" x14ac:dyDescent="0.3">
      <c r="D377" s="2">
        <f t="shared" si="69"/>
        <v>375</v>
      </c>
      <c r="E377" s="3">
        <f t="shared" si="72"/>
        <v>0.75000000000000056</v>
      </c>
      <c r="F377" s="4">
        <f t="shared" si="80"/>
        <v>0</v>
      </c>
      <c r="G377" s="3">
        <f t="shared" si="80"/>
        <v>-10</v>
      </c>
      <c r="H377">
        <f t="shared" si="73"/>
        <v>1.3586963771949658</v>
      </c>
      <c r="I377" s="3">
        <f t="shared" si="74"/>
        <v>12.24820982930245</v>
      </c>
      <c r="J377">
        <f t="shared" si="75"/>
        <v>1.0190222828962328</v>
      </c>
      <c r="K377" s="3">
        <f t="shared" si="76"/>
        <v>12.006157371976778</v>
      </c>
      <c r="L377">
        <f t="shared" si="71"/>
        <v>1.0190222828962328</v>
      </c>
      <c r="M377" s="3">
        <f t="shared" si="77"/>
        <v>12.006157371976778</v>
      </c>
    </row>
    <row r="378" spans="4:13" x14ac:dyDescent="0.3">
      <c r="D378" s="2">
        <f t="shared" si="69"/>
        <v>376</v>
      </c>
      <c r="E378" s="3">
        <f t="shared" si="72"/>
        <v>0.75200000000000056</v>
      </c>
      <c r="F378" s="4">
        <f t="shared" si="80"/>
        <v>0</v>
      </c>
      <c r="G378" s="3">
        <f t="shared" si="80"/>
        <v>-10</v>
      </c>
      <c r="H378">
        <f t="shared" si="73"/>
        <v>1.3586963771949658</v>
      </c>
      <c r="I378" s="3">
        <f t="shared" si="74"/>
        <v>12.22820982930245</v>
      </c>
      <c r="J378">
        <f t="shared" si="75"/>
        <v>1.0217396756506227</v>
      </c>
      <c r="K378" s="3">
        <f t="shared" si="76"/>
        <v>12.030653791635384</v>
      </c>
      <c r="L378">
        <f t="shared" si="71"/>
        <v>1.0217396756506227</v>
      </c>
      <c r="M378" s="3">
        <f t="shared" si="77"/>
        <v>12.030653791635384</v>
      </c>
    </row>
    <row r="379" spans="4:13" x14ac:dyDescent="0.3">
      <c r="D379" s="2">
        <f t="shared" si="69"/>
        <v>377</v>
      </c>
      <c r="E379" s="3">
        <f t="shared" si="72"/>
        <v>0.75400000000000056</v>
      </c>
      <c r="F379" s="4">
        <f t="shared" si="80"/>
        <v>0</v>
      </c>
      <c r="G379" s="3">
        <f t="shared" si="80"/>
        <v>-10</v>
      </c>
      <c r="H379">
        <f t="shared" si="73"/>
        <v>1.3586963771949658</v>
      </c>
      <c r="I379" s="3">
        <f t="shared" si="74"/>
        <v>12.208209829302451</v>
      </c>
      <c r="J379">
        <f t="shared" si="75"/>
        <v>1.0244570684050127</v>
      </c>
      <c r="K379" s="3">
        <f t="shared" si="76"/>
        <v>12.055110211293989</v>
      </c>
      <c r="L379">
        <f t="shared" si="71"/>
        <v>1.0244570684050127</v>
      </c>
      <c r="M379" s="3">
        <f t="shared" si="77"/>
        <v>12.055110211293989</v>
      </c>
    </row>
    <row r="380" spans="4:13" x14ac:dyDescent="0.3">
      <c r="D380" s="2">
        <f t="shared" si="69"/>
        <v>378</v>
      </c>
      <c r="E380" s="3">
        <f t="shared" si="72"/>
        <v>0.75600000000000056</v>
      </c>
      <c r="F380" s="4">
        <f t="shared" si="80"/>
        <v>0</v>
      </c>
      <c r="G380" s="3">
        <f t="shared" si="80"/>
        <v>-10</v>
      </c>
      <c r="H380">
        <f t="shared" si="73"/>
        <v>1.3586963771949658</v>
      </c>
      <c r="I380" s="3">
        <f t="shared" si="74"/>
        <v>12.188209829302451</v>
      </c>
      <c r="J380">
        <f t="shared" si="75"/>
        <v>1.0271744611594027</v>
      </c>
      <c r="K380" s="3">
        <f t="shared" si="76"/>
        <v>12.079526630952595</v>
      </c>
      <c r="L380">
        <f t="shared" si="71"/>
        <v>1.0271744611594027</v>
      </c>
      <c r="M380" s="3">
        <f t="shared" si="77"/>
        <v>12.079526630952595</v>
      </c>
    </row>
    <row r="381" spans="4:13" x14ac:dyDescent="0.3">
      <c r="D381" s="2">
        <f t="shared" si="69"/>
        <v>379</v>
      </c>
      <c r="E381" s="3">
        <f t="shared" si="72"/>
        <v>0.75800000000000056</v>
      </c>
      <c r="F381" s="4">
        <f t="shared" si="80"/>
        <v>0</v>
      </c>
      <c r="G381" s="3">
        <f t="shared" si="80"/>
        <v>-10</v>
      </c>
      <c r="H381">
        <f t="shared" si="73"/>
        <v>1.3586963771949658</v>
      </c>
      <c r="I381" s="3">
        <f t="shared" si="74"/>
        <v>12.168209829302452</v>
      </c>
      <c r="J381">
        <f t="shared" si="75"/>
        <v>1.0298918539137927</v>
      </c>
      <c r="K381" s="3">
        <f t="shared" si="76"/>
        <v>12.1039030506112</v>
      </c>
      <c r="L381">
        <f t="shared" si="71"/>
        <v>1.0298918539137927</v>
      </c>
      <c r="M381" s="3">
        <f t="shared" si="77"/>
        <v>12.1039030506112</v>
      </c>
    </row>
    <row r="382" spans="4:13" x14ac:dyDescent="0.3">
      <c r="D382" s="2">
        <f t="shared" si="69"/>
        <v>380</v>
      </c>
      <c r="E382" s="3">
        <f t="shared" si="72"/>
        <v>0.76000000000000056</v>
      </c>
      <c r="F382" s="4">
        <f t="shared" si="80"/>
        <v>0</v>
      </c>
      <c r="G382" s="3">
        <f t="shared" si="80"/>
        <v>-10</v>
      </c>
      <c r="H382">
        <f t="shared" si="73"/>
        <v>1.3586963771949658</v>
      </c>
      <c r="I382" s="3">
        <f t="shared" si="74"/>
        <v>12.148209829302452</v>
      </c>
      <c r="J382">
        <f t="shared" si="75"/>
        <v>1.0326092466681827</v>
      </c>
      <c r="K382" s="3">
        <f t="shared" si="76"/>
        <v>12.128239470269804</v>
      </c>
      <c r="L382">
        <f t="shared" si="71"/>
        <v>1.0326092466681827</v>
      </c>
      <c r="M382" s="3">
        <f t="shared" si="77"/>
        <v>12.128239470269804</v>
      </c>
    </row>
    <row r="383" spans="4:13" x14ac:dyDescent="0.3">
      <c r="D383" s="2">
        <f t="shared" si="69"/>
        <v>381</v>
      </c>
      <c r="E383" s="3">
        <f t="shared" si="72"/>
        <v>0.76200000000000057</v>
      </c>
      <c r="F383" s="4">
        <f t="shared" si="80"/>
        <v>0</v>
      </c>
      <c r="G383" s="3">
        <f t="shared" si="80"/>
        <v>-10</v>
      </c>
      <c r="H383">
        <f t="shared" si="73"/>
        <v>1.3586963771949658</v>
      </c>
      <c r="I383" s="3">
        <f t="shared" si="74"/>
        <v>12.128209829302453</v>
      </c>
      <c r="J383">
        <f t="shared" si="75"/>
        <v>1.0353266394225726</v>
      </c>
      <c r="K383" s="3">
        <f t="shared" si="76"/>
        <v>12.152535889928409</v>
      </c>
      <c r="L383">
        <f t="shared" si="71"/>
        <v>1.0353266394225726</v>
      </c>
      <c r="M383" s="3">
        <f t="shared" si="77"/>
        <v>12.152535889928409</v>
      </c>
    </row>
    <row r="384" spans="4:13" x14ac:dyDescent="0.3">
      <c r="D384" s="2">
        <f t="shared" si="69"/>
        <v>382</v>
      </c>
      <c r="E384" s="3">
        <f t="shared" si="72"/>
        <v>0.76400000000000057</v>
      </c>
      <c r="F384" s="4">
        <f t="shared" si="80"/>
        <v>0</v>
      </c>
      <c r="G384" s="3">
        <f t="shared" si="80"/>
        <v>-10</v>
      </c>
      <c r="H384">
        <f t="shared" si="73"/>
        <v>1.3586963771949658</v>
      </c>
      <c r="I384" s="3">
        <f t="shared" si="74"/>
        <v>12.108209829302453</v>
      </c>
      <c r="J384">
        <f t="shared" si="75"/>
        <v>1.0380440321769626</v>
      </c>
      <c r="K384" s="3">
        <f t="shared" si="76"/>
        <v>12.176792309587013</v>
      </c>
      <c r="L384">
        <f t="shared" si="71"/>
        <v>1.0380440321769626</v>
      </c>
      <c r="M384" s="3">
        <f t="shared" si="77"/>
        <v>12.176792309587013</v>
      </c>
    </row>
    <row r="385" spans="4:13" x14ac:dyDescent="0.3">
      <c r="D385" s="2">
        <f t="shared" si="69"/>
        <v>383</v>
      </c>
      <c r="E385" s="3">
        <f t="shared" si="72"/>
        <v>0.76600000000000057</v>
      </c>
      <c r="F385" s="4">
        <f t="shared" si="80"/>
        <v>0</v>
      </c>
      <c r="G385" s="3">
        <f t="shared" si="80"/>
        <v>-10</v>
      </c>
      <c r="H385">
        <f t="shared" si="73"/>
        <v>1.3586963771949658</v>
      </c>
      <c r="I385" s="3">
        <f t="shared" si="74"/>
        <v>12.088209829302453</v>
      </c>
      <c r="J385">
        <f t="shared" si="75"/>
        <v>1.0407614249313526</v>
      </c>
      <c r="K385" s="3">
        <f t="shared" si="76"/>
        <v>12.201008729245618</v>
      </c>
      <c r="L385">
        <f t="shared" si="71"/>
        <v>1.0407614249313526</v>
      </c>
      <c r="M385" s="3">
        <f t="shared" si="77"/>
        <v>12.201008729245618</v>
      </c>
    </row>
    <row r="386" spans="4:13" x14ac:dyDescent="0.3">
      <c r="D386" s="2">
        <f t="shared" si="69"/>
        <v>384</v>
      </c>
      <c r="E386" s="3">
        <f t="shared" si="72"/>
        <v>0.76800000000000057</v>
      </c>
      <c r="F386" s="4">
        <f t="shared" si="80"/>
        <v>0</v>
      </c>
      <c r="G386" s="3">
        <f t="shared" si="80"/>
        <v>-10</v>
      </c>
      <c r="H386">
        <f t="shared" si="73"/>
        <v>1.3586963771949658</v>
      </c>
      <c r="I386" s="3">
        <f t="shared" si="74"/>
        <v>12.068209829302454</v>
      </c>
      <c r="J386">
        <f t="shared" si="75"/>
        <v>1.0434788176857426</v>
      </c>
      <c r="K386" s="3">
        <f t="shared" si="76"/>
        <v>12.225185148904224</v>
      </c>
      <c r="L386">
        <f t="shared" si="71"/>
        <v>1.0434788176857426</v>
      </c>
      <c r="M386" s="3">
        <f t="shared" si="77"/>
        <v>12.225185148904224</v>
      </c>
    </row>
    <row r="387" spans="4:13" x14ac:dyDescent="0.3">
      <c r="D387" s="2">
        <f t="shared" si="69"/>
        <v>385</v>
      </c>
      <c r="E387" s="3">
        <f t="shared" si="72"/>
        <v>0.77000000000000057</v>
      </c>
      <c r="F387" s="4">
        <f t="shared" si="80"/>
        <v>0</v>
      </c>
      <c r="G387" s="3">
        <f t="shared" si="80"/>
        <v>-10</v>
      </c>
      <c r="H387">
        <f t="shared" si="73"/>
        <v>1.3586963771949658</v>
      </c>
      <c r="I387" s="3">
        <f t="shared" si="74"/>
        <v>12.048209829302454</v>
      </c>
      <c r="J387">
        <f t="shared" si="75"/>
        <v>1.0461962104401326</v>
      </c>
      <c r="K387" s="3">
        <f t="shared" si="76"/>
        <v>12.249321568562829</v>
      </c>
      <c r="L387">
        <f t="shared" si="71"/>
        <v>1.0461962104401326</v>
      </c>
      <c r="M387" s="3">
        <f t="shared" si="77"/>
        <v>12.249321568562829</v>
      </c>
    </row>
    <row r="388" spans="4:13" x14ac:dyDescent="0.3">
      <c r="D388" s="2">
        <f t="shared" ref="D388:D451" si="81">D387+1</f>
        <v>386</v>
      </c>
      <c r="E388" s="3">
        <f t="shared" si="72"/>
        <v>0.77200000000000057</v>
      </c>
      <c r="F388" s="4">
        <f t="shared" ref="F388:G403" si="82">F387</f>
        <v>0</v>
      </c>
      <c r="G388" s="3">
        <f t="shared" si="82"/>
        <v>-10</v>
      </c>
      <c r="H388">
        <f t="shared" si="73"/>
        <v>1.3586963771949658</v>
      </c>
      <c r="I388" s="3">
        <f t="shared" si="74"/>
        <v>12.028209829302455</v>
      </c>
      <c r="J388">
        <f t="shared" si="75"/>
        <v>1.0489136031945225</v>
      </c>
      <c r="K388" s="3">
        <f t="shared" si="76"/>
        <v>12.273417988221434</v>
      </c>
      <c r="L388">
        <f t="shared" ref="L388:L451" si="83">IF(K387&gt;=0,J388,L387)</f>
        <v>1.0489136031945225</v>
      </c>
      <c r="M388" s="3">
        <f t="shared" si="77"/>
        <v>12.273417988221434</v>
      </c>
    </row>
    <row r="389" spans="4:13" x14ac:dyDescent="0.3">
      <c r="D389" s="2">
        <f t="shared" si="81"/>
        <v>387</v>
      </c>
      <c r="E389" s="3">
        <f t="shared" si="72"/>
        <v>0.77400000000000058</v>
      </c>
      <c r="F389" s="4">
        <f t="shared" si="82"/>
        <v>0</v>
      </c>
      <c r="G389" s="3">
        <f t="shared" si="82"/>
        <v>-10</v>
      </c>
      <c r="H389">
        <f t="shared" si="73"/>
        <v>1.3586963771949658</v>
      </c>
      <c r="I389" s="3">
        <f t="shared" si="74"/>
        <v>12.008209829302455</v>
      </c>
      <c r="J389">
        <f t="shared" si="75"/>
        <v>1.0516309959489125</v>
      </c>
      <c r="K389" s="3">
        <f t="shared" si="76"/>
        <v>12.297474407880038</v>
      </c>
      <c r="L389">
        <f t="shared" si="83"/>
        <v>1.0516309959489125</v>
      </c>
      <c r="M389" s="3">
        <f t="shared" si="77"/>
        <v>12.297474407880038</v>
      </c>
    </row>
    <row r="390" spans="4:13" x14ac:dyDescent="0.3">
      <c r="D390" s="2">
        <f t="shared" si="81"/>
        <v>388</v>
      </c>
      <c r="E390" s="3">
        <f t="shared" ref="E390:E453" si="84">E389+_dt</f>
        <v>0.77600000000000058</v>
      </c>
      <c r="F390" s="4">
        <f t="shared" si="82"/>
        <v>0</v>
      </c>
      <c r="G390" s="3">
        <f t="shared" si="82"/>
        <v>-10</v>
      </c>
      <c r="H390">
        <f t="shared" ref="H390:H453" si="85">H389+_dt*F389</f>
        <v>1.3586963771949658</v>
      </c>
      <c r="I390" s="3">
        <f t="shared" ref="I390:I453" si="86">I389+_dt*G389</f>
        <v>11.988209829302455</v>
      </c>
      <c r="J390">
        <f t="shared" ref="J390:J453" si="87">J389+_dt*H389</f>
        <v>1.0543483887033025</v>
      </c>
      <c r="K390" s="3">
        <f t="shared" ref="K390:K453" si="88">K389+_dt*I389</f>
        <v>12.321490827538643</v>
      </c>
      <c r="L390">
        <f t="shared" si="83"/>
        <v>1.0543483887033025</v>
      </c>
      <c r="M390" s="3">
        <f t="shared" si="77"/>
        <v>12.321490827538643</v>
      </c>
    </row>
    <row r="391" spans="4:13" x14ac:dyDescent="0.3">
      <c r="D391" s="2">
        <f t="shared" si="81"/>
        <v>389</v>
      </c>
      <c r="E391" s="3">
        <f t="shared" si="84"/>
        <v>0.77800000000000058</v>
      </c>
      <c r="F391" s="4">
        <f t="shared" si="82"/>
        <v>0</v>
      </c>
      <c r="G391" s="3">
        <f t="shared" si="82"/>
        <v>-10</v>
      </c>
      <c r="H391">
        <f t="shared" si="85"/>
        <v>1.3586963771949658</v>
      </c>
      <c r="I391" s="3">
        <f t="shared" si="86"/>
        <v>11.968209829302456</v>
      </c>
      <c r="J391">
        <f t="shared" si="87"/>
        <v>1.0570657814576925</v>
      </c>
      <c r="K391" s="3">
        <f t="shared" si="88"/>
        <v>12.345467247197247</v>
      </c>
      <c r="L391">
        <f t="shared" si="83"/>
        <v>1.0570657814576925</v>
      </c>
      <c r="M391" s="3">
        <f t="shared" ref="M391:M454" si="89">MAX(0,K391)</f>
        <v>12.345467247197247</v>
      </c>
    </row>
    <row r="392" spans="4:13" x14ac:dyDescent="0.3">
      <c r="D392" s="2">
        <f t="shared" si="81"/>
        <v>390</v>
      </c>
      <c r="E392" s="3">
        <f t="shared" si="84"/>
        <v>0.78000000000000058</v>
      </c>
      <c r="F392" s="4">
        <f t="shared" si="82"/>
        <v>0</v>
      </c>
      <c r="G392" s="3">
        <f t="shared" si="82"/>
        <v>-10</v>
      </c>
      <c r="H392">
        <f t="shared" si="85"/>
        <v>1.3586963771949658</v>
      </c>
      <c r="I392" s="3">
        <f t="shared" si="86"/>
        <v>11.948209829302456</v>
      </c>
      <c r="J392">
        <f t="shared" si="87"/>
        <v>1.0597831742120825</v>
      </c>
      <c r="K392" s="3">
        <f t="shared" si="88"/>
        <v>12.369403666855852</v>
      </c>
      <c r="L392">
        <f t="shared" si="83"/>
        <v>1.0597831742120825</v>
      </c>
      <c r="M392" s="3">
        <f t="shared" si="89"/>
        <v>12.369403666855852</v>
      </c>
    </row>
    <row r="393" spans="4:13" x14ac:dyDescent="0.3">
      <c r="D393" s="2">
        <f t="shared" si="81"/>
        <v>391</v>
      </c>
      <c r="E393" s="3">
        <f t="shared" si="84"/>
        <v>0.78200000000000058</v>
      </c>
      <c r="F393" s="4">
        <f t="shared" si="82"/>
        <v>0</v>
      </c>
      <c r="G393" s="3">
        <f t="shared" si="82"/>
        <v>-10</v>
      </c>
      <c r="H393">
        <f t="shared" si="85"/>
        <v>1.3586963771949658</v>
      </c>
      <c r="I393" s="3">
        <f t="shared" si="86"/>
        <v>11.928209829302457</v>
      </c>
      <c r="J393">
        <f t="shared" si="87"/>
        <v>1.0625005669664724</v>
      </c>
      <c r="K393" s="3">
        <f t="shared" si="88"/>
        <v>12.393300086514458</v>
      </c>
      <c r="L393">
        <f t="shared" si="83"/>
        <v>1.0625005669664724</v>
      </c>
      <c r="M393" s="3">
        <f t="shared" si="89"/>
        <v>12.393300086514458</v>
      </c>
    </row>
    <row r="394" spans="4:13" x14ac:dyDescent="0.3">
      <c r="D394" s="2">
        <f t="shared" si="81"/>
        <v>392</v>
      </c>
      <c r="E394" s="3">
        <f t="shared" si="84"/>
        <v>0.78400000000000059</v>
      </c>
      <c r="F394" s="4">
        <f t="shared" si="82"/>
        <v>0</v>
      </c>
      <c r="G394" s="3">
        <f t="shared" si="82"/>
        <v>-10</v>
      </c>
      <c r="H394">
        <f t="shared" si="85"/>
        <v>1.3586963771949658</v>
      </c>
      <c r="I394" s="3">
        <f t="shared" si="86"/>
        <v>11.908209829302457</v>
      </c>
      <c r="J394">
        <f t="shared" si="87"/>
        <v>1.0652179597208624</v>
      </c>
      <c r="K394" s="3">
        <f t="shared" si="88"/>
        <v>12.417156506173063</v>
      </c>
      <c r="L394">
        <f t="shared" si="83"/>
        <v>1.0652179597208624</v>
      </c>
      <c r="M394" s="3">
        <f t="shared" si="89"/>
        <v>12.417156506173063</v>
      </c>
    </row>
    <row r="395" spans="4:13" x14ac:dyDescent="0.3">
      <c r="D395" s="2">
        <f t="shared" si="81"/>
        <v>393</v>
      </c>
      <c r="E395" s="3">
        <f t="shared" si="84"/>
        <v>0.78600000000000059</v>
      </c>
      <c r="F395" s="4">
        <f t="shared" si="82"/>
        <v>0</v>
      </c>
      <c r="G395" s="3">
        <f t="shared" si="82"/>
        <v>-10</v>
      </c>
      <c r="H395">
        <f t="shared" si="85"/>
        <v>1.3586963771949658</v>
      </c>
      <c r="I395" s="3">
        <f t="shared" si="86"/>
        <v>11.888209829302458</v>
      </c>
      <c r="J395">
        <f t="shared" si="87"/>
        <v>1.0679353524752524</v>
      </c>
      <c r="K395" s="3">
        <f t="shared" si="88"/>
        <v>12.440972925831668</v>
      </c>
      <c r="L395">
        <f t="shared" si="83"/>
        <v>1.0679353524752524</v>
      </c>
      <c r="M395" s="3">
        <f t="shared" si="89"/>
        <v>12.440972925831668</v>
      </c>
    </row>
    <row r="396" spans="4:13" x14ac:dyDescent="0.3">
      <c r="D396" s="2">
        <f t="shared" si="81"/>
        <v>394</v>
      </c>
      <c r="E396" s="3">
        <f t="shared" si="84"/>
        <v>0.78800000000000059</v>
      </c>
      <c r="F396" s="4">
        <f t="shared" si="82"/>
        <v>0</v>
      </c>
      <c r="G396" s="3">
        <f t="shared" si="82"/>
        <v>-10</v>
      </c>
      <c r="H396">
        <f t="shared" si="85"/>
        <v>1.3586963771949658</v>
      </c>
      <c r="I396" s="3">
        <f t="shared" si="86"/>
        <v>11.868209829302458</v>
      </c>
      <c r="J396">
        <f t="shared" si="87"/>
        <v>1.0706527452296424</v>
      </c>
      <c r="K396" s="3">
        <f t="shared" si="88"/>
        <v>12.464749345490272</v>
      </c>
      <c r="L396">
        <f t="shared" si="83"/>
        <v>1.0706527452296424</v>
      </c>
      <c r="M396" s="3">
        <f t="shared" si="89"/>
        <v>12.464749345490272</v>
      </c>
    </row>
    <row r="397" spans="4:13" x14ac:dyDescent="0.3">
      <c r="D397" s="2">
        <f t="shared" si="81"/>
        <v>395</v>
      </c>
      <c r="E397" s="3">
        <f t="shared" si="84"/>
        <v>0.79000000000000059</v>
      </c>
      <c r="F397" s="4">
        <f t="shared" si="82"/>
        <v>0</v>
      </c>
      <c r="G397" s="3">
        <f t="shared" si="82"/>
        <v>-10</v>
      </c>
      <c r="H397">
        <f t="shared" si="85"/>
        <v>1.3586963771949658</v>
      </c>
      <c r="I397" s="3">
        <f t="shared" si="86"/>
        <v>11.848209829302458</v>
      </c>
      <c r="J397">
        <f t="shared" si="87"/>
        <v>1.0733701379840324</v>
      </c>
      <c r="K397" s="3">
        <f t="shared" si="88"/>
        <v>12.488485765148877</v>
      </c>
      <c r="L397">
        <f t="shared" si="83"/>
        <v>1.0733701379840324</v>
      </c>
      <c r="M397" s="3">
        <f t="shared" si="89"/>
        <v>12.488485765148877</v>
      </c>
    </row>
    <row r="398" spans="4:13" x14ac:dyDescent="0.3">
      <c r="D398" s="2">
        <f t="shared" si="81"/>
        <v>396</v>
      </c>
      <c r="E398" s="3">
        <f t="shared" si="84"/>
        <v>0.79200000000000059</v>
      </c>
      <c r="F398" s="4">
        <f t="shared" si="82"/>
        <v>0</v>
      </c>
      <c r="G398" s="3">
        <f t="shared" si="82"/>
        <v>-10</v>
      </c>
      <c r="H398">
        <f t="shared" si="85"/>
        <v>1.3586963771949658</v>
      </c>
      <c r="I398" s="3">
        <f t="shared" si="86"/>
        <v>11.828209829302459</v>
      </c>
      <c r="J398">
        <f t="shared" si="87"/>
        <v>1.0760875307384223</v>
      </c>
      <c r="K398" s="3">
        <f t="shared" si="88"/>
        <v>12.512182184807482</v>
      </c>
      <c r="L398">
        <f t="shared" si="83"/>
        <v>1.0760875307384223</v>
      </c>
      <c r="M398" s="3">
        <f t="shared" si="89"/>
        <v>12.512182184807482</v>
      </c>
    </row>
    <row r="399" spans="4:13" x14ac:dyDescent="0.3">
      <c r="D399" s="2">
        <f t="shared" si="81"/>
        <v>397</v>
      </c>
      <c r="E399" s="3">
        <f t="shared" si="84"/>
        <v>0.79400000000000059</v>
      </c>
      <c r="F399" s="4">
        <f t="shared" si="82"/>
        <v>0</v>
      </c>
      <c r="G399" s="3">
        <f t="shared" si="82"/>
        <v>-10</v>
      </c>
      <c r="H399">
        <f t="shared" si="85"/>
        <v>1.3586963771949658</v>
      </c>
      <c r="I399" s="3">
        <f t="shared" si="86"/>
        <v>11.808209829302459</v>
      </c>
      <c r="J399">
        <f t="shared" si="87"/>
        <v>1.0788049234928123</v>
      </c>
      <c r="K399" s="3">
        <f t="shared" si="88"/>
        <v>12.535838604466088</v>
      </c>
      <c r="L399">
        <f t="shared" si="83"/>
        <v>1.0788049234928123</v>
      </c>
      <c r="M399" s="3">
        <f t="shared" si="89"/>
        <v>12.535838604466088</v>
      </c>
    </row>
    <row r="400" spans="4:13" x14ac:dyDescent="0.3">
      <c r="D400" s="2">
        <f t="shared" si="81"/>
        <v>398</v>
      </c>
      <c r="E400" s="3">
        <f t="shared" si="84"/>
        <v>0.7960000000000006</v>
      </c>
      <c r="F400" s="4">
        <f t="shared" si="82"/>
        <v>0</v>
      </c>
      <c r="G400" s="3">
        <f t="shared" si="82"/>
        <v>-10</v>
      </c>
      <c r="H400">
        <f t="shared" si="85"/>
        <v>1.3586963771949658</v>
      </c>
      <c r="I400" s="3">
        <f t="shared" si="86"/>
        <v>11.78820982930246</v>
      </c>
      <c r="J400">
        <f t="shared" si="87"/>
        <v>1.0815223162472023</v>
      </c>
      <c r="K400" s="3">
        <f t="shared" si="88"/>
        <v>12.559455024124693</v>
      </c>
      <c r="L400">
        <f t="shared" si="83"/>
        <v>1.0815223162472023</v>
      </c>
      <c r="M400" s="3">
        <f t="shared" si="89"/>
        <v>12.559455024124693</v>
      </c>
    </row>
    <row r="401" spans="4:13" x14ac:dyDescent="0.3">
      <c r="D401" s="2">
        <f t="shared" si="81"/>
        <v>399</v>
      </c>
      <c r="E401" s="3">
        <f t="shared" si="84"/>
        <v>0.7980000000000006</v>
      </c>
      <c r="F401" s="4">
        <f t="shared" si="82"/>
        <v>0</v>
      </c>
      <c r="G401" s="3">
        <f t="shared" si="82"/>
        <v>-10</v>
      </c>
      <c r="H401">
        <f t="shared" si="85"/>
        <v>1.3586963771949658</v>
      </c>
      <c r="I401" s="3">
        <f t="shared" si="86"/>
        <v>11.76820982930246</v>
      </c>
      <c r="J401">
        <f t="shared" si="87"/>
        <v>1.0842397090015923</v>
      </c>
      <c r="K401" s="3">
        <f t="shared" si="88"/>
        <v>12.583031443783298</v>
      </c>
      <c r="L401">
        <f t="shared" si="83"/>
        <v>1.0842397090015923</v>
      </c>
      <c r="M401" s="3">
        <f t="shared" si="89"/>
        <v>12.583031443783298</v>
      </c>
    </row>
    <row r="402" spans="4:13" x14ac:dyDescent="0.3">
      <c r="D402" s="2">
        <f t="shared" si="81"/>
        <v>400</v>
      </c>
      <c r="E402" s="3">
        <f t="shared" si="84"/>
        <v>0.8000000000000006</v>
      </c>
      <c r="F402" s="4">
        <f t="shared" si="82"/>
        <v>0</v>
      </c>
      <c r="G402" s="3">
        <f t="shared" si="82"/>
        <v>-10</v>
      </c>
      <c r="H402">
        <f t="shared" si="85"/>
        <v>1.3586963771949658</v>
      </c>
      <c r="I402" s="3">
        <f t="shared" si="86"/>
        <v>11.748209829302461</v>
      </c>
      <c r="J402">
        <f t="shared" si="87"/>
        <v>1.0869571017559823</v>
      </c>
      <c r="K402" s="3">
        <f t="shared" si="88"/>
        <v>12.606567863441903</v>
      </c>
      <c r="L402">
        <f t="shared" si="83"/>
        <v>1.0869571017559823</v>
      </c>
      <c r="M402" s="3">
        <f t="shared" si="89"/>
        <v>12.606567863441903</v>
      </c>
    </row>
    <row r="403" spans="4:13" x14ac:dyDescent="0.3">
      <c r="D403" s="2">
        <f t="shared" si="81"/>
        <v>401</v>
      </c>
      <c r="E403" s="3">
        <f t="shared" si="84"/>
        <v>0.8020000000000006</v>
      </c>
      <c r="F403" s="4">
        <f t="shared" si="82"/>
        <v>0</v>
      </c>
      <c r="G403" s="3">
        <f t="shared" si="82"/>
        <v>-10</v>
      </c>
      <c r="H403">
        <f t="shared" si="85"/>
        <v>1.3586963771949658</v>
      </c>
      <c r="I403" s="3">
        <f t="shared" si="86"/>
        <v>11.728209829302461</v>
      </c>
      <c r="J403">
        <f t="shared" si="87"/>
        <v>1.0896744945103722</v>
      </c>
      <c r="K403" s="3">
        <f t="shared" si="88"/>
        <v>12.630064283100507</v>
      </c>
      <c r="L403">
        <f t="shared" si="83"/>
        <v>1.0896744945103722</v>
      </c>
      <c r="M403" s="3">
        <f t="shared" si="89"/>
        <v>12.630064283100507</v>
      </c>
    </row>
    <row r="404" spans="4:13" x14ac:dyDescent="0.3">
      <c r="D404" s="2">
        <f t="shared" si="81"/>
        <v>402</v>
      </c>
      <c r="E404" s="3">
        <f t="shared" si="84"/>
        <v>0.8040000000000006</v>
      </c>
      <c r="F404" s="4">
        <f t="shared" ref="F404:G419" si="90">F403</f>
        <v>0</v>
      </c>
      <c r="G404" s="3">
        <f t="shared" si="90"/>
        <v>-10</v>
      </c>
      <c r="H404">
        <f t="shared" si="85"/>
        <v>1.3586963771949658</v>
      </c>
      <c r="I404" s="3">
        <f t="shared" si="86"/>
        <v>11.708209829302461</v>
      </c>
      <c r="J404">
        <f t="shared" si="87"/>
        <v>1.0923918872647622</v>
      </c>
      <c r="K404" s="3">
        <f t="shared" si="88"/>
        <v>12.653520702759112</v>
      </c>
      <c r="L404">
        <f t="shared" si="83"/>
        <v>1.0923918872647622</v>
      </c>
      <c r="M404" s="3">
        <f t="shared" si="89"/>
        <v>12.653520702759112</v>
      </c>
    </row>
    <row r="405" spans="4:13" x14ac:dyDescent="0.3">
      <c r="D405" s="2">
        <f t="shared" si="81"/>
        <v>403</v>
      </c>
      <c r="E405" s="3">
        <f t="shared" si="84"/>
        <v>0.8060000000000006</v>
      </c>
      <c r="F405" s="4">
        <f t="shared" si="90"/>
        <v>0</v>
      </c>
      <c r="G405" s="3">
        <f t="shared" si="90"/>
        <v>-10</v>
      </c>
      <c r="H405">
        <f t="shared" si="85"/>
        <v>1.3586963771949658</v>
      </c>
      <c r="I405" s="3">
        <f t="shared" si="86"/>
        <v>11.688209829302462</v>
      </c>
      <c r="J405">
        <f t="shared" si="87"/>
        <v>1.0951092800191522</v>
      </c>
      <c r="K405" s="3">
        <f t="shared" si="88"/>
        <v>12.676937122417717</v>
      </c>
      <c r="L405">
        <f t="shared" si="83"/>
        <v>1.0951092800191522</v>
      </c>
      <c r="M405" s="3">
        <f t="shared" si="89"/>
        <v>12.676937122417717</v>
      </c>
    </row>
    <row r="406" spans="4:13" x14ac:dyDescent="0.3">
      <c r="D406" s="2">
        <f t="shared" si="81"/>
        <v>404</v>
      </c>
      <c r="E406" s="3">
        <f t="shared" si="84"/>
        <v>0.80800000000000061</v>
      </c>
      <c r="F406" s="4">
        <f t="shared" si="90"/>
        <v>0</v>
      </c>
      <c r="G406" s="3">
        <f t="shared" si="90"/>
        <v>-10</v>
      </c>
      <c r="H406">
        <f t="shared" si="85"/>
        <v>1.3586963771949658</v>
      </c>
      <c r="I406" s="3">
        <f t="shared" si="86"/>
        <v>11.668209829302462</v>
      </c>
      <c r="J406">
        <f t="shared" si="87"/>
        <v>1.0978266727735422</v>
      </c>
      <c r="K406" s="3">
        <f t="shared" si="88"/>
        <v>12.700313542076323</v>
      </c>
      <c r="L406">
        <f t="shared" si="83"/>
        <v>1.0978266727735422</v>
      </c>
      <c r="M406" s="3">
        <f t="shared" si="89"/>
        <v>12.700313542076323</v>
      </c>
    </row>
    <row r="407" spans="4:13" x14ac:dyDescent="0.3">
      <c r="D407" s="2">
        <f t="shared" si="81"/>
        <v>405</v>
      </c>
      <c r="E407" s="3">
        <f t="shared" si="84"/>
        <v>0.81000000000000061</v>
      </c>
      <c r="F407" s="4">
        <f t="shared" si="90"/>
        <v>0</v>
      </c>
      <c r="G407" s="3">
        <f t="shared" si="90"/>
        <v>-10</v>
      </c>
      <c r="H407">
        <f t="shared" si="85"/>
        <v>1.3586963771949658</v>
      </c>
      <c r="I407" s="3">
        <f t="shared" si="86"/>
        <v>11.648209829302463</v>
      </c>
      <c r="J407">
        <f t="shared" si="87"/>
        <v>1.1005440655279322</v>
      </c>
      <c r="K407" s="3">
        <f t="shared" si="88"/>
        <v>12.723649961734928</v>
      </c>
      <c r="L407">
        <f t="shared" si="83"/>
        <v>1.1005440655279322</v>
      </c>
      <c r="M407" s="3">
        <f t="shared" si="89"/>
        <v>12.723649961734928</v>
      </c>
    </row>
    <row r="408" spans="4:13" x14ac:dyDescent="0.3">
      <c r="D408" s="2">
        <f t="shared" si="81"/>
        <v>406</v>
      </c>
      <c r="E408" s="3">
        <f t="shared" si="84"/>
        <v>0.81200000000000061</v>
      </c>
      <c r="F408" s="4">
        <f t="shared" si="90"/>
        <v>0</v>
      </c>
      <c r="G408" s="3">
        <f t="shared" si="90"/>
        <v>-10</v>
      </c>
      <c r="H408">
        <f t="shared" si="85"/>
        <v>1.3586963771949658</v>
      </c>
      <c r="I408" s="3">
        <f t="shared" si="86"/>
        <v>11.628209829302463</v>
      </c>
      <c r="J408">
        <f t="shared" si="87"/>
        <v>1.1032614582823221</v>
      </c>
      <c r="K408" s="3">
        <f t="shared" si="88"/>
        <v>12.746946381393533</v>
      </c>
      <c r="L408">
        <f t="shared" si="83"/>
        <v>1.1032614582823221</v>
      </c>
      <c r="M408" s="3">
        <f t="shared" si="89"/>
        <v>12.746946381393533</v>
      </c>
    </row>
    <row r="409" spans="4:13" x14ac:dyDescent="0.3">
      <c r="D409" s="2">
        <f t="shared" si="81"/>
        <v>407</v>
      </c>
      <c r="E409" s="3">
        <f t="shared" si="84"/>
        <v>0.81400000000000061</v>
      </c>
      <c r="F409" s="4">
        <f t="shared" si="90"/>
        <v>0</v>
      </c>
      <c r="G409" s="3">
        <f t="shared" si="90"/>
        <v>-10</v>
      </c>
      <c r="H409">
        <f t="shared" si="85"/>
        <v>1.3586963771949658</v>
      </c>
      <c r="I409" s="3">
        <f t="shared" si="86"/>
        <v>11.608209829302464</v>
      </c>
      <c r="J409">
        <f t="shared" si="87"/>
        <v>1.1059788510367121</v>
      </c>
      <c r="K409" s="3">
        <f t="shared" si="88"/>
        <v>12.770202801052138</v>
      </c>
      <c r="L409">
        <f t="shared" si="83"/>
        <v>1.1059788510367121</v>
      </c>
      <c r="M409" s="3">
        <f t="shared" si="89"/>
        <v>12.770202801052138</v>
      </c>
    </row>
    <row r="410" spans="4:13" x14ac:dyDescent="0.3">
      <c r="D410" s="2">
        <f t="shared" si="81"/>
        <v>408</v>
      </c>
      <c r="E410" s="3">
        <f t="shared" si="84"/>
        <v>0.81600000000000061</v>
      </c>
      <c r="F410" s="4">
        <f t="shared" si="90"/>
        <v>0</v>
      </c>
      <c r="G410" s="3">
        <f t="shared" si="90"/>
        <v>-10</v>
      </c>
      <c r="H410">
        <f t="shared" si="85"/>
        <v>1.3586963771949658</v>
      </c>
      <c r="I410" s="3">
        <f t="shared" si="86"/>
        <v>11.588209829302464</v>
      </c>
      <c r="J410">
        <f t="shared" si="87"/>
        <v>1.1086962437911021</v>
      </c>
      <c r="K410" s="3">
        <f t="shared" si="88"/>
        <v>12.793419220710742</v>
      </c>
      <c r="L410">
        <f t="shared" si="83"/>
        <v>1.1086962437911021</v>
      </c>
      <c r="M410" s="3">
        <f t="shared" si="89"/>
        <v>12.793419220710742</v>
      </c>
    </row>
    <row r="411" spans="4:13" x14ac:dyDescent="0.3">
      <c r="D411" s="2">
        <f t="shared" si="81"/>
        <v>409</v>
      </c>
      <c r="E411" s="3">
        <f t="shared" si="84"/>
        <v>0.81800000000000062</v>
      </c>
      <c r="F411" s="4">
        <f t="shared" si="90"/>
        <v>0</v>
      </c>
      <c r="G411" s="3">
        <f t="shared" si="90"/>
        <v>-10</v>
      </c>
      <c r="H411">
        <f t="shared" si="85"/>
        <v>1.3586963771949658</v>
      </c>
      <c r="I411" s="3">
        <f t="shared" si="86"/>
        <v>11.568209829302464</v>
      </c>
      <c r="J411">
        <f t="shared" si="87"/>
        <v>1.1114136365454921</v>
      </c>
      <c r="K411" s="3">
        <f t="shared" si="88"/>
        <v>12.816595640369346</v>
      </c>
      <c r="L411">
        <f t="shared" si="83"/>
        <v>1.1114136365454921</v>
      </c>
      <c r="M411" s="3">
        <f t="shared" si="89"/>
        <v>12.816595640369346</v>
      </c>
    </row>
    <row r="412" spans="4:13" x14ac:dyDescent="0.3">
      <c r="D412" s="2">
        <f t="shared" si="81"/>
        <v>410</v>
      </c>
      <c r="E412" s="3">
        <f t="shared" si="84"/>
        <v>0.82000000000000062</v>
      </c>
      <c r="F412" s="4">
        <f t="shared" si="90"/>
        <v>0</v>
      </c>
      <c r="G412" s="3">
        <f t="shared" si="90"/>
        <v>-10</v>
      </c>
      <c r="H412">
        <f t="shared" si="85"/>
        <v>1.3586963771949658</v>
      </c>
      <c r="I412" s="3">
        <f t="shared" si="86"/>
        <v>11.548209829302465</v>
      </c>
      <c r="J412">
        <f t="shared" si="87"/>
        <v>1.1141310292998821</v>
      </c>
      <c r="K412" s="3">
        <f t="shared" si="88"/>
        <v>12.839732060027952</v>
      </c>
      <c r="L412">
        <f t="shared" si="83"/>
        <v>1.1141310292998821</v>
      </c>
      <c r="M412" s="3">
        <f t="shared" si="89"/>
        <v>12.839732060027952</v>
      </c>
    </row>
    <row r="413" spans="4:13" x14ac:dyDescent="0.3">
      <c r="D413" s="2">
        <f t="shared" si="81"/>
        <v>411</v>
      </c>
      <c r="E413" s="3">
        <f t="shared" si="84"/>
        <v>0.82200000000000062</v>
      </c>
      <c r="F413" s="4">
        <f t="shared" si="90"/>
        <v>0</v>
      </c>
      <c r="G413" s="3">
        <f t="shared" si="90"/>
        <v>-10</v>
      </c>
      <c r="H413">
        <f t="shared" si="85"/>
        <v>1.3586963771949658</v>
      </c>
      <c r="I413" s="3">
        <f t="shared" si="86"/>
        <v>11.528209829302465</v>
      </c>
      <c r="J413">
        <f t="shared" si="87"/>
        <v>1.116848422054272</v>
      </c>
      <c r="K413" s="3">
        <f t="shared" si="88"/>
        <v>12.862828479686558</v>
      </c>
      <c r="L413">
        <f t="shared" si="83"/>
        <v>1.116848422054272</v>
      </c>
      <c r="M413" s="3">
        <f t="shared" si="89"/>
        <v>12.862828479686558</v>
      </c>
    </row>
    <row r="414" spans="4:13" x14ac:dyDescent="0.3">
      <c r="D414" s="2">
        <f t="shared" si="81"/>
        <v>412</v>
      </c>
      <c r="E414" s="3">
        <f t="shared" si="84"/>
        <v>0.82400000000000062</v>
      </c>
      <c r="F414" s="4">
        <f t="shared" si="90"/>
        <v>0</v>
      </c>
      <c r="G414" s="3">
        <f t="shared" si="90"/>
        <v>-10</v>
      </c>
      <c r="H414">
        <f t="shared" si="85"/>
        <v>1.3586963771949658</v>
      </c>
      <c r="I414" s="3">
        <f t="shared" si="86"/>
        <v>11.508209829302466</v>
      </c>
      <c r="J414">
        <f t="shared" si="87"/>
        <v>1.119565814808662</v>
      </c>
      <c r="K414" s="3">
        <f t="shared" si="88"/>
        <v>12.885884899345163</v>
      </c>
      <c r="L414">
        <f t="shared" si="83"/>
        <v>1.119565814808662</v>
      </c>
      <c r="M414" s="3">
        <f t="shared" si="89"/>
        <v>12.885884899345163</v>
      </c>
    </row>
    <row r="415" spans="4:13" x14ac:dyDescent="0.3">
      <c r="D415" s="2">
        <f t="shared" si="81"/>
        <v>413</v>
      </c>
      <c r="E415" s="3">
        <f t="shared" si="84"/>
        <v>0.82600000000000062</v>
      </c>
      <c r="F415" s="4">
        <f t="shared" si="90"/>
        <v>0</v>
      </c>
      <c r="G415" s="3">
        <f t="shared" si="90"/>
        <v>-10</v>
      </c>
      <c r="H415">
        <f t="shared" si="85"/>
        <v>1.3586963771949658</v>
      </c>
      <c r="I415" s="3">
        <f t="shared" si="86"/>
        <v>11.488209829302466</v>
      </c>
      <c r="J415">
        <f t="shared" si="87"/>
        <v>1.122283207563052</v>
      </c>
      <c r="K415" s="3">
        <f t="shared" si="88"/>
        <v>12.908901319003768</v>
      </c>
      <c r="L415">
        <f t="shared" si="83"/>
        <v>1.122283207563052</v>
      </c>
      <c r="M415" s="3">
        <f t="shared" si="89"/>
        <v>12.908901319003768</v>
      </c>
    </row>
    <row r="416" spans="4:13" x14ac:dyDescent="0.3">
      <c r="D416" s="2">
        <f t="shared" si="81"/>
        <v>414</v>
      </c>
      <c r="E416" s="3">
        <f t="shared" si="84"/>
        <v>0.82800000000000062</v>
      </c>
      <c r="F416" s="4">
        <f t="shared" si="90"/>
        <v>0</v>
      </c>
      <c r="G416" s="3">
        <f t="shared" si="90"/>
        <v>-10</v>
      </c>
      <c r="H416">
        <f t="shared" si="85"/>
        <v>1.3586963771949658</v>
      </c>
      <c r="I416" s="3">
        <f t="shared" si="86"/>
        <v>11.468209829302467</v>
      </c>
      <c r="J416">
        <f t="shared" si="87"/>
        <v>1.125000600317442</v>
      </c>
      <c r="K416" s="3">
        <f t="shared" si="88"/>
        <v>12.931877738662372</v>
      </c>
      <c r="L416">
        <f t="shared" si="83"/>
        <v>1.125000600317442</v>
      </c>
      <c r="M416" s="3">
        <f t="shared" si="89"/>
        <v>12.931877738662372</v>
      </c>
    </row>
    <row r="417" spans="4:13" x14ac:dyDescent="0.3">
      <c r="D417" s="2">
        <f t="shared" si="81"/>
        <v>415</v>
      </c>
      <c r="E417" s="3">
        <f t="shared" si="84"/>
        <v>0.83000000000000063</v>
      </c>
      <c r="F417" s="4">
        <f t="shared" si="90"/>
        <v>0</v>
      </c>
      <c r="G417" s="3">
        <f t="shared" si="90"/>
        <v>-10</v>
      </c>
      <c r="H417">
        <f t="shared" si="85"/>
        <v>1.3586963771949658</v>
      </c>
      <c r="I417" s="3">
        <f t="shared" si="86"/>
        <v>11.448209829302467</v>
      </c>
      <c r="J417">
        <f t="shared" si="87"/>
        <v>1.127717993071832</v>
      </c>
      <c r="K417" s="3">
        <f t="shared" si="88"/>
        <v>12.954814158320977</v>
      </c>
      <c r="L417">
        <f t="shared" si="83"/>
        <v>1.127717993071832</v>
      </c>
      <c r="M417" s="3">
        <f t="shared" si="89"/>
        <v>12.954814158320977</v>
      </c>
    </row>
    <row r="418" spans="4:13" x14ac:dyDescent="0.3">
      <c r="D418" s="2">
        <f t="shared" si="81"/>
        <v>416</v>
      </c>
      <c r="E418" s="3">
        <f t="shared" si="84"/>
        <v>0.83200000000000063</v>
      </c>
      <c r="F418" s="4">
        <f t="shared" si="90"/>
        <v>0</v>
      </c>
      <c r="G418" s="3">
        <f t="shared" si="90"/>
        <v>-10</v>
      </c>
      <c r="H418">
        <f t="shared" si="85"/>
        <v>1.3586963771949658</v>
      </c>
      <c r="I418" s="3">
        <f t="shared" si="86"/>
        <v>11.428209829302467</v>
      </c>
      <c r="J418">
        <f t="shared" si="87"/>
        <v>1.1304353858262219</v>
      </c>
      <c r="K418" s="3">
        <f t="shared" si="88"/>
        <v>12.977710577979581</v>
      </c>
      <c r="L418">
        <f t="shared" si="83"/>
        <v>1.1304353858262219</v>
      </c>
      <c r="M418" s="3">
        <f t="shared" si="89"/>
        <v>12.977710577979581</v>
      </c>
    </row>
    <row r="419" spans="4:13" x14ac:dyDescent="0.3">
      <c r="D419" s="2">
        <f t="shared" si="81"/>
        <v>417</v>
      </c>
      <c r="E419" s="3">
        <f t="shared" si="84"/>
        <v>0.83400000000000063</v>
      </c>
      <c r="F419" s="4">
        <f t="shared" si="90"/>
        <v>0</v>
      </c>
      <c r="G419" s="3">
        <f t="shared" si="90"/>
        <v>-10</v>
      </c>
      <c r="H419">
        <f t="shared" si="85"/>
        <v>1.3586963771949658</v>
      </c>
      <c r="I419" s="3">
        <f t="shared" si="86"/>
        <v>11.408209829302468</v>
      </c>
      <c r="J419">
        <f t="shared" si="87"/>
        <v>1.1331527785806119</v>
      </c>
      <c r="K419" s="3">
        <f t="shared" si="88"/>
        <v>13.000566997638186</v>
      </c>
      <c r="L419">
        <f t="shared" si="83"/>
        <v>1.1331527785806119</v>
      </c>
      <c r="M419" s="3">
        <f t="shared" si="89"/>
        <v>13.000566997638186</v>
      </c>
    </row>
    <row r="420" spans="4:13" x14ac:dyDescent="0.3">
      <c r="D420" s="2">
        <f t="shared" si="81"/>
        <v>418</v>
      </c>
      <c r="E420" s="3">
        <f t="shared" si="84"/>
        <v>0.83600000000000063</v>
      </c>
      <c r="F420" s="4">
        <f t="shared" ref="F420:G435" si="91">F419</f>
        <v>0</v>
      </c>
      <c r="G420" s="3">
        <f t="shared" si="91"/>
        <v>-10</v>
      </c>
      <c r="H420">
        <f t="shared" si="85"/>
        <v>1.3586963771949658</v>
      </c>
      <c r="I420" s="3">
        <f t="shared" si="86"/>
        <v>11.388209829302468</v>
      </c>
      <c r="J420">
        <f t="shared" si="87"/>
        <v>1.1358701713350019</v>
      </c>
      <c r="K420" s="3">
        <f t="shared" si="88"/>
        <v>13.023383417296792</v>
      </c>
      <c r="L420">
        <f t="shared" si="83"/>
        <v>1.1358701713350019</v>
      </c>
      <c r="M420" s="3">
        <f t="shared" si="89"/>
        <v>13.023383417296792</v>
      </c>
    </row>
    <row r="421" spans="4:13" x14ac:dyDescent="0.3">
      <c r="D421" s="2">
        <f t="shared" si="81"/>
        <v>419</v>
      </c>
      <c r="E421" s="3">
        <f t="shared" si="84"/>
        <v>0.83800000000000063</v>
      </c>
      <c r="F421" s="4">
        <f t="shared" si="91"/>
        <v>0</v>
      </c>
      <c r="G421" s="3">
        <f t="shared" si="91"/>
        <v>-10</v>
      </c>
      <c r="H421">
        <f t="shared" si="85"/>
        <v>1.3586963771949658</v>
      </c>
      <c r="I421" s="3">
        <f t="shared" si="86"/>
        <v>11.368209829302469</v>
      </c>
      <c r="J421">
        <f t="shared" si="87"/>
        <v>1.1385875640893919</v>
      </c>
      <c r="K421" s="3">
        <f t="shared" si="88"/>
        <v>13.046159836955397</v>
      </c>
      <c r="L421">
        <f t="shared" si="83"/>
        <v>1.1385875640893919</v>
      </c>
      <c r="M421" s="3">
        <f t="shared" si="89"/>
        <v>13.046159836955397</v>
      </c>
    </row>
    <row r="422" spans="4:13" x14ac:dyDescent="0.3">
      <c r="D422" s="2">
        <f t="shared" si="81"/>
        <v>420</v>
      </c>
      <c r="E422" s="3">
        <f t="shared" si="84"/>
        <v>0.84000000000000064</v>
      </c>
      <c r="F422" s="4">
        <f t="shared" si="91"/>
        <v>0</v>
      </c>
      <c r="G422" s="3">
        <f t="shared" si="91"/>
        <v>-10</v>
      </c>
      <c r="H422">
        <f t="shared" si="85"/>
        <v>1.3586963771949658</v>
      </c>
      <c r="I422" s="3">
        <f t="shared" si="86"/>
        <v>11.348209829302469</v>
      </c>
      <c r="J422">
        <f t="shared" si="87"/>
        <v>1.1413049568437819</v>
      </c>
      <c r="K422" s="3">
        <f t="shared" si="88"/>
        <v>13.068896256614002</v>
      </c>
      <c r="L422">
        <f t="shared" si="83"/>
        <v>1.1413049568437819</v>
      </c>
      <c r="M422" s="3">
        <f t="shared" si="89"/>
        <v>13.068896256614002</v>
      </c>
    </row>
    <row r="423" spans="4:13" x14ac:dyDescent="0.3">
      <c r="D423" s="2">
        <f t="shared" si="81"/>
        <v>421</v>
      </c>
      <c r="E423" s="3">
        <f t="shared" si="84"/>
        <v>0.84200000000000064</v>
      </c>
      <c r="F423" s="4">
        <f t="shared" si="91"/>
        <v>0</v>
      </c>
      <c r="G423" s="3">
        <f t="shared" si="91"/>
        <v>-10</v>
      </c>
      <c r="H423">
        <f t="shared" si="85"/>
        <v>1.3586963771949658</v>
      </c>
      <c r="I423" s="3">
        <f t="shared" si="86"/>
        <v>11.32820982930247</v>
      </c>
      <c r="J423">
        <f t="shared" si="87"/>
        <v>1.1440223495981718</v>
      </c>
      <c r="K423" s="3">
        <f t="shared" si="88"/>
        <v>13.091592676272606</v>
      </c>
      <c r="L423">
        <f t="shared" si="83"/>
        <v>1.1440223495981718</v>
      </c>
      <c r="M423" s="3">
        <f t="shared" si="89"/>
        <v>13.091592676272606</v>
      </c>
    </row>
    <row r="424" spans="4:13" x14ac:dyDescent="0.3">
      <c r="D424" s="2">
        <f t="shared" si="81"/>
        <v>422</v>
      </c>
      <c r="E424" s="3">
        <f t="shared" si="84"/>
        <v>0.84400000000000064</v>
      </c>
      <c r="F424" s="4">
        <f t="shared" si="91"/>
        <v>0</v>
      </c>
      <c r="G424" s="3">
        <f t="shared" si="91"/>
        <v>-10</v>
      </c>
      <c r="H424">
        <f t="shared" si="85"/>
        <v>1.3586963771949658</v>
      </c>
      <c r="I424" s="3">
        <f t="shared" si="86"/>
        <v>11.30820982930247</v>
      </c>
      <c r="J424">
        <f t="shared" si="87"/>
        <v>1.1467397423525618</v>
      </c>
      <c r="K424" s="3">
        <f t="shared" si="88"/>
        <v>13.114249095931211</v>
      </c>
      <c r="L424">
        <f t="shared" si="83"/>
        <v>1.1467397423525618</v>
      </c>
      <c r="M424" s="3">
        <f t="shared" si="89"/>
        <v>13.114249095931211</v>
      </c>
    </row>
    <row r="425" spans="4:13" x14ac:dyDescent="0.3">
      <c r="D425" s="2">
        <f t="shared" si="81"/>
        <v>423</v>
      </c>
      <c r="E425" s="3">
        <f t="shared" si="84"/>
        <v>0.84600000000000064</v>
      </c>
      <c r="F425" s="4">
        <f t="shared" si="91"/>
        <v>0</v>
      </c>
      <c r="G425" s="3">
        <f t="shared" si="91"/>
        <v>-10</v>
      </c>
      <c r="H425">
        <f t="shared" si="85"/>
        <v>1.3586963771949658</v>
      </c>
      <c r="I425" s="3">
        <f t="shared" si="86"/>
        <v>11.28820982930247</v>
      </c>
      <c r="J425">
        <f t="shared" si="87"/>
        <v>1.1494571351069518</v>
      </c>
      <c r="K425" s="3">
        <f t="shared" si="88"/>
        <v>13.136865515589815</v>
      </c>
      <c r="L425">
        <f t="shared" si="83"/>
        <v>1.1494571351069518</v>
      </c>
      <c r="M425" s="3">
        <f t="shared" si="89"/>
        <v>13.136865515589815</v>
      </c>
    </row>
    <row r="426" spans="4:13" x14ac:dyDescent="0.3">
      <c r="D426" s="2">
        <f t="shared" si="81"/>
        <v>424</v>
      </c>
      <c r="E426" s="3">
        <f t="shared" si="84"/>
        <v>0.84800000000000064</v>
      </c>
      <c r="F426" s="4">
        <f t="shared" si="91"/>
        <v>0</v>
      </c>
      <c r="G426" s="3">
        <f t="shared" si="91"/>
        <v>-10</v>
      </c>
      <c r="H426">
        <f t="shared" si="85"/>
        <v>1.3586963771949658</v>
      </c>
      <c r="I426" s="3">
        <f t="shared" si="86"/>
        <v>11.268209829302471</v>
      </c>
      <c r="J426">
        <f t="shared" si="87"/>
        <v>1.1521745278613418</v>
      </c>
      <c r="K426" s="3">
        <f t="shared" si="88"/>
        <v>13.15944193524842</v>
      </c>
      <c r="L426">
        <f t="shared" si="83"/>
        <v>1.1521745278613418</v>
      </c>
      <c r="M426" s="3">
        <f t="shared" si="89"/>
        <v>13.15944193524842</v>
      </c>
    </row>
    <row r="427" spans="4:13" x14ac:dyDescent="0.3">
      <c r="D427" s="2">
        <f t="shared" si="81"/>
        <v>425</v>
      </c>
      <c r="E427" s="3">
        <f t="shared" si="84"/>
        <v>0.85000000000000064</v>
      </c>
      <c r="F427" s="4">
        <f t="shared" si="91"/>
        <v>0</v>
      </c>
      <c r="G427" s="3">
        <f t="shared" si="91"/>
        <v>-10</v>
      </c>
      <c r="H427">
        <f t="shared" si="85"/>
        <v>1.3586963771949658</v>
      </c>
      <c r="I427" s="3">
        <f t="shared" si="86"/>
        <v>11.248209829302471</v>
      </c>
      <c r="J427">
        <f t="shared" si="87"/>
        <v>1.1548919206157318</v>
      </c>
      <c r="K427" s="3">
        <f t="shared" si="88"/>
        <v>13.181978354907026</v>
      </c>
      <c r="L427">
        <f t="shared" si="83"/>
        <v>1.1548919206157318</v>
      </c>
      <c r="M427" s="3">
        <f t="shared" si="89"/>
        <v>13.181978354907026</v>
      </c>
    </row>
    <row r="428" spans="4:13" x14ac:dyDescent="0.3">
      <c r="D428" s="2">
        <f t="shared" si="81"/>
        <v>426</v>
      </c>
      <c r="E428" s="3">
        <f t="shared" si="84"/>
        <v>0.85200000000000065</v>
      </c>
      <c r="F428" s="4">
        <f t="shared" si="91"/>
        <v>0</v>
      </c>
      <c r="G428" s="3">
        <f t="shared" si="91"/>
        <v>-10</v>
      </c>
      <c r="H428">
        <f t="shared" si="85"/>
        <v>1.3586963771949658</v>
      </c>
      <c r="I428" s="3">
        <f t="shared" si="86"/>
        <v>11.228209829302472</v>
      </c>
      <c r="J428">
        <f t="shared" si="87"/>
        <v>1.1576093133701217</v>
      </c>
      <c r="K428" s="3">
        <f t="shared" si="88"/>
        <v>13.204474774565631</v>
      </c>
      <c r="L428">
        <f t="shared" si="83"/>
        <v>1.1576093133701217</v>
      </c>
      <c r="M428" s="3">
        <f t="shared" si="89"/>
        <v>13.204474774565631</v>
      </c>
    </row>
    <row r="429" spans="4:13" x14ac:dyDescent="0.3">
      <c r="D429" s="2">
        <f t="shared" si="81"/>
        <v>427</v>
      </c>
      <c r="E429" s="3">
        <f t="shared" si="84"/>
        <v>0.85400000000000065</v>
      </c>
      <c r="F429" s="4">
        <f t="shared" si="91"/>
        <v>0</v>
      </c>
      <c r="G429" s="3">
        <f t="shared" si="91"/>
        <v>-10</v>
      </c>
      <c r="H429">
        <f t="shared" si="85"/>
        <v>1.3586963771949658</v>
      </c>
      <c r="I429" s="3">
        <f t="shared" si="86"/>
        <v>11.208209829302472</v>
      </c>
      <c r="J429">
        <f t="shared" si="87"/>
        <v>1.1603267061245117</v>
      </c>
      <c r="K429" s="3">
        <f t="shared" si="88"/>
        <v>13.226931194224235</v>
      </c>
      <c r="L429">
        <f t="shared" si="83"/>
        <v>1.1603267061245117</v>
      </c>
      <c r="M429" s="3">
        <f t="shared" si="89"/>
        <v>13.226931194224235</v>
      </c>
    </row>
    <row r="430" spans="4:13" x14ac:dyDescent="0.3">
      <c r="D430" s="2">
        <f t="shared" si="81"/>
        <v>428</v>
      </c>
      <c r="E430" s="3">
        <f t="shared" si="84"/>
        <v>0.85600000000000065</v>
      </c>
      <c r="F430" s="4">
        <f t="shared" si="91"/>
        <v>0</v>
      </c>
      <c r="G430" s="3">
        <f t="shared" si="91"/>
        <v>-10</v>
      </c>
      <c r="H430">
        <f t="shared" si="85"/>
        <v>1.3586963771949658</v>
      </c>
      <c r="I430" s="3">
        <f t="shared" si="86"/>
        <v>11.188209829302473</v>
      </c>
      <c r="J430">
        <f t="shared" si="87"/>
        <v>1.1630440988789017</v>
      </c>
      <c r="K430" s="3">
        <f t="shared" si="88"/>
        <v>13.24934761388284</v>
      </c>
      <c r="L430">
        <f t="shared" si="83"/>
        <v>1.1630440988789017</v>
      </c>
      <c r="M430" s="3">
        <f t="shared" si="89"/>
        <v>13.24934761388284</v>
      </c>
    </row>
    <row r="431" spans="4:13" x14ac:dyDescent="0.3">
      <c r="D431" s="2">
        <f t="shared" si="81"/>
        <v>429</v>
      </c>
      <c r="E431" s="3">
        <f t="shared" si="84"/>
        <v>0.85800000000000065</v>
      </c>
      <c r="F431" s="4">
        <f t="shared" si="91"/>
        <v>0</v>
      </c>
      <c r="G431" s="3">
        <f t="shared" si="91"/>
        <v>-10</v>
      </c>
      <c r="H431">
        <f t="shared" si="85"/>
        <v>1.3586963771949658</v>
      </c>
      <c r="I431" s="3">
        <f t="shared" si="86"/>
        <v>11.168209829302473</v>
      </c>
      <c r="J431">
        <f t="shared" si="87"/>
        <v>1.1657614916332917</v>
      </c>
      <c r="K431" s="3">
        <f t="shared" si="88"/>
        <v>13.271724033541444</v>
      </c>
      <c r="L431">
        <f t="shared" si="83"/>
        <v>1.1657614916332917</v>
      </c>
      <c r="M431" s="3">
        <f t="shared" si="89"/>
        <v>13.271724033541444</v>
      </c>
    </row>
    <row r="432" spans="4:13" x14ac:dyDescent="0.3">
      <c r="D432" s="2">
        <f t="shared" si="81"/>
        <v>430</v>
      </c>
      <c r="E432" s="3">
        <f t="shared" si="84"/>
        <v>0.86000000000000065</v>
      </c>
      <c r="F432" s="4">
        <f t="shared" si="91"/>
        <v>0</v>
      </c>
      <c r="G432" s="3">
        <f t="shared" si="91"/>
        <v>-10</v>
      </c>
      <c r="H432">
        <f t="shared" si="85"/>
        <v>1.3586963771949658</v>
      </c>
      <c r="I432" s="3">
        <f t="shared" si="86"/>
        <v>11.148209829302473</v>
      </c>
      <c r="J432">
        <f t="shared" si="87"/>
        <v>1.1684788843876817</v>
      </c>
      <c r="K432" s="3">
        <f t="shared" si="88"/>
        <v>13.29406045320005</v>
      </c>
      <c r="L432">
        <f t="shared" si="83"/>
        <v>1.1684788843876817</v>
      </c>
      <c r="M432" s="3">
        <f t="shared" si="89"/>
        <v>13.29406045320005</v>
      </c>
    </row>
    <row r="433" spans="4:13" x14ac:dyDescent="0.3">
      <c r="D433" s="2">
        <f t="shared" si="81"/>
        <v>431</v>
      </c>
      <c r="E433" s="3">
        <f t="shared" si="84"/>
        <v>0.86200000000000065</v>
      </c>
      <c r="F433" s="4">
        <f t="shared" si="91"/>
        <v>0</v>
      </c>
      <c r="G433" s="3">
        <f t="shared" si="91"/>
        <v>-10</v>
      </c>
      <c r="H433">
        <f t="shared" si="85"/>
        <v>1.3586963771949658</v>
      </c>
      <c r="I433" s="3">
        <f t="shared" si="86"/>
        <v>11.128209829302474</v>
      </c>
      <c r="J433">
        <f t="shared" si="87"/>
        <v>1.1711962771420716</v>
      </c>
      <c r="K433" s="3">
        <f t="shared" si="88"/>
        <v>13.316356872858655</v>
      </c>
      <c r="L433">
        <f t="shared" si="83"/>
        <v>1.1711962771420716</v>
      </c>
      <c r="M433" s="3">
        <f t="shared" si="89"/>
        <v>13.316356872858655</v>
      </c>
    </row>
    <row r="434" spans="4:13" x14ac:dyDescent="0.3">
      <c r="D434" s="2">
        <f t="shared" si="81"/>
        <v>432</v>
      </c>
      <c r="E434" s="3">
        <f t="shared" si="84"/>
        <v>0.86400000000000066</v>
      </c>
      <c r="F434" s="4">
        <f t="shared" si="91"/>
        <v>0</v>
      </c>
      <c r="G434" s="3">
        <f t="shared" si="91"/>
        <v>-10</v>
      </c>
      <c r="H434">
        <f t="shared" si="85"/>
        <v>1.3586963771949658</v>
      </c>
      <c r="I434" s="3">
        <f t="shared" si="86"/>
        <v>11.108209829302474</v>
      </c>
      <c r="J434">
        <f t="shared" si="87"/>
        <v>1.1739136698964616</v>
      </c>
      <c r="K434" s="3">
        <f t="shared" si="88"/>
        <v>13.338613292517261</v>
      </c>
      <c r="L434">
        <f t="shared" si="83"/>
        <v>1.1739136698964616</v>
      </c>
      <c r="M434" s="3">
        <f t="shared" si="89"/>
        <v>13.338613292517261</v>
      </c>
    </row>
    <row r="435" spans="4:13" x14ac:dyDescent="0.3">
      <c r="D435" s="2">
        <f t="shared" si="81"/>
        <v>433</v>
      </c>
      <c r="E435" s="3">
        <f t="shared" si="84"/>
        <v>0.86600000000000066</v>
      </c>
      <c r="F435" s="4">
        <f t="shared" si="91"/>
        <v>0</v>
      </c>
      <c r="G435" s="3">
        <f t="shared" si="91"/>
        <v>-10</v>
      </c>
      <c r="H435">
        <f t="shared" si="85"/>
        <v>1.3586963771949658</v>
      </c>
      <c r="I435" s="3">
        <f t="shared" si="86"/>
        <v>11.088209829302475</v>
      </c>
      <c r="J435">
        <f t="shared" si="87"/>
        <v>1.1766310626508516</v>
      </c>
      <c r="K435" s="3">
        <f t="shared" si="88"/>
        <v>13.360829712175866</v>
      </c>
      <c r="L435">
        <f t="shared" si="83"/>
        <v>1.1766310626508516</v>
      </c>
      <c r="M435" s="3">
        <f t="shared" si="89"/>
        <v>13.360829712175866</v>
      </c>
    </row>
    <row r="436" spans="4:13" x14ac:dyDescent="0.3">
      <c r="D436" s="2">
        <f t="shared" si="81"/>
        <v>434</v>
      </c>
      <c r="E436" s="3">
        <f t="shared" si="84"/>
        <v>0.86800000000000066</v>
      </c>
      <c r="F436" s="4">
        <f t="shared" ref="F436:G451" si="92">F435</f>
        <v>0</v>
      </c>
      <c r="G436" s="3">
        <f t="shared" si="92"/>
        <v>-10</v>
      </c>
      <c r="H436">
        <f t="shared" si="85"/>
        <v>1.3586963771949658</v>
      </c>
      <c r="I436" s="3">
        <f t="shared" si="86"/>
        <v>11.068209829302475</v>
      </c>
      <c r="J436">
        <f t="shared" si="87"/>
        <v>1.1793484554052416</v>
      </c>
      <c r="K436" s="3">
        <f t="shared" si="88"/>
        <v>13.38300613183447</v>
      </c>
      <c r="L436">
        <f t="shared" si="83"/>
        <v>1.1793484554052416</v>
      </c>
      <c r="M436" s="3">
        <f t="shared" si="89"/>
        <v>13.38300613183447</v>
      </c>
    </row>
    <row r="437" spans="4:13" x14ac:dyDescent="0.3">
      <c r="D437" s="2">
        <f t="shared" si="81"/>
        <v>435</v>
      </c>
      <c r="E437" s="3">
        <f t="shared" si="84"/>
        <v>0.87000000000000066</v>
      </c>
      <c r="F437" s="4">
        <f t="shared" si="92"/>
        <v>0</v>
      </c>
      <c r="G437" s="3">
        <f t="shared" si="92"/>
        <v>-10</v>
      </c>
      <c r="H437">
        <f t="shared" si="85"/>
        <v>1.3586963771949658</v>
      </c>
      <c r="I437" s="3">
        <f t="shared" si="86"/>
        <v>11.048209829302476</v>
      </c>
      <c r="J437">
        <f t="shared" si="87"/>
        <v>1.1820658481596316</v>
      </c>
      <c r="K437" s="3">
        <f t="shared" si="88"/>
        <v>13.405142551493075</v>
      </c>
      <c r="L437">
        <f t="shared" si="83"/>
        <v>1.1820658481596316</v>
      </c>
      <c r="M437" s="3">
        <f t="shared" si="89"/>
        <v>13.405142551493075</v>
      </c>
    </row>
    <row r="438" spans="4:13" x14ac:dyDescent="0.3">
      <c r="D438" s="2">
        <f t="shared" si="81"/>
        <v>436</v>
      </c>
      <c r="E438" s="3">
        <f t="shared" si="84"/>
        <v>0.87200000000000066</v>
      </c>
      <c r="F438" s="4">
        <f t="shared" si="92"/>
        <v>0</v>
      </c>
      <c r="G438" s="3">
        <f t="shared" si="92"/>
        <v>-10</v>
      </c>
      <c r="H438">
        <f t="shared" si="85"/>
        <v>1.3586963771949658</v>
      </c>
      <c r="I438" s="3">
        <f t="shared" si="86"/>
        <v>11.028209829302476</v>
      </c>
      <c r="J438">
        <f t="shared" si="87"/>
        <v>1.1847832409140215</v>
      </c>
      <c r="K438" s="3">
        <f t="shared" si="88"/>
        <v>13.427238971151679</v>
      </c>
      <c r="L438">
        <f t="shared" si="83"/>
        <v>1.1847832409140215</v>
      </c>
      <c r="M438" s="3">
        <f t="shared" si="89"/>
        <v>13.427238971151679</v>
      </c>
    </row>
    <row r="439" spans="4:13" x14ac:dyDescent="0.3">
      <c r="D439" s="2">
        <f t="shared" si="81"/>
        <v>437</v>
      </c>
      <c r="E439" s="3">
        <f t="shared" si="84"/>
        <v>0.87400000000000067</v>
      </c>
      <c r="F439" s="4">
        <f t="shared" si="92"/>
        <v>0</v>
      </c>
      <c r="G439" s="3">
        <f t="shared" si="92"/>
        <v>-10</v>
      </c>
      <c r="H439">
        <f t="shared" si="85"/>
        <v>1.3586963771949658</v>
      </c>
      <c r="I439" s="3">
        <f t="shared" si="86"/>
        <v>11.008209829302476</v>
      </c>
      <c r="J439">
        <f t="shared" si="87"/>
        <v>1.1875006336684115</v>
      </c>
      <c r="K439" s="3">
        <f t="shared" si="88"/>
        <v>13.449295390810285</v>
      </c>
      <c r="L439">
        <f t="shared" si="83"/>
        <v>1.1875006336684115</v>
      </c>
      <c r="M439" s="3">
        <f t="shared" si="89"/>
        <v>13.449295390810285</v>
      </c>
    </row>
    <row r="440" spans="4:13" x14ac:dyDescent="0.3">
      <c r="D440" s="2">
        <f t="shared" si="81"/>
        <v>438</v>
      </c>
      <c r="E440" s="3">
        <f t="shared" si="84"/>
        <v>0.87600000000000067</v>
      </c>
      <c r="F440" s="4">
        <f t="shared" si="92"/>
        <v>0</v>
      </c>
      <c r="G440" s="3">
        <f t="shared" si="92"/>
        <v>-10</v>
      </c>
      <c r="H440">
        <f t="shared" si="85"/>
        <v>1.3586963771949658</v>
      </c>
      <c r="I440" s="3">
        <f t="shared" si="86"/>
        <v>10.988209829302477</v>
      </c>
      <c r="J440">
        <f t="shared" si="87"/>
        <v>1.1902180264228015</v>
      </c>
      <c r="K440" s="3">
        <f t="shared" si="88"/>
        <v>13.47131181046889</v>
      </c>
      <c r="L440">
        <f t="shared" si="83"/>
        <v>1.1902180264228015</v>
      </c>
      <c r="M440" s="3">
        <f t="shared" si="89"/>
        <v>13.47131181046889</v>
      </c>
    </row>
    <row r="441" spans="4:13" x14ac:dyDescent="0.3">
      <c r="D441" s="2">
        <f t="shared" si="81"/>
        <v>439</v>
      </c>
      <c r="E441" s="3">
        <f t="shared" si="84"/>
        <v>0.87800000000000067</v>
      </c>
      <c r="F441" s="4">
        <f t="shared" si="92"/>
        <v>0</v>
      </c>
      <c r="G441" s="3">
        <f t="shared" si="92"/>
        <v>-10</v>
      </c>
      <c r="H441">
        <f t="shared" si="85"/>
        <v>1.3586963771949658</v>
      </c>
      <c r="I441" s="3">
        <f t="shared" si="86"/>
        <v>10.968209829302477</v>
      </c>
      <c r="J441">
        <f t="shared" si="87"/>
        <v>1.1929354191771915</v>
      </c>
      <c r="K441" s="3">
        <f t="shared" si="88"/>
        <v>13.493288230127495</v>
      </c>
      <c r="L441">
        <f t="shared" si="83"/>
        <v>1.1929354191771915</v>
      </c>
      <c r="M441" s="3">
        <f t="shared" si="89"/>
        <v>13.493288230127495</v>
      </c>
    </row>
    <row r="442" spans="4:13" x14ac:dyDescent="0.3">
      <c r="D442" s="2">
        <f t="shared" si="81"/>
        <v>440</v>
      </c>
      <c r="E442" s="3">
        <f t="shared" si="84"/>
        <v>0.88000000000000067</v>
      </c>
      <c r="F442" s="4">
        <f t="shared" si="92"/>
        <v>0</v>
      </c>
      <c r="G442" s="3">
        <f t="shared" si="92"/>
        <v>-10</v>
      </c>
      <c r="H442">
        <f t="shared" si="85"/>
        <v>1.3586963771949658</v>
      </c>
      <c r="I442" s="3">
        <f t="shared" si="86"/>
        <v>10.948209829302478</v>
      </c>
      <c r="J442">
        <f t="shared" si="87"/>
        <v>1.1956528119315815</v>
      </c>
      <c r="K442" s="3">
        <f t="shared" si="88"/>
        <v>13.5152246497861</v>
      </c>
      <c r="L442">
        <f t="shared" si="83"/>
        <v>1.1956528119315815</v>
      </c>
      <c r="M442" s="3">
        <f t="shared" si="89"/>
        <v>13.5152246497861</v>
      </c>
    </row>
    <row r="443" spans="4:13" x14ac:dyDescent="0.3">
      <c r="D443" s="2">
        <f t="shared" si="81"/>
        <v>441</v>
      </c>
      <c r="E443" s="3">
        <f t="shared" si="84"/>
        <v>0.88200000000000067</v>
      </c>
      <c r="F443" s="4">
        <f t="shared" si="92"/>
        <v>0</v>
      </c>
      <c r="G443" s="3">
        <f t="shared" si="92"/>
        <v>-10</v>
      </c>
      <c r="H443">
        <f t="shared" si="85"/>
        <v>1.3586963771949658</v>
      </c>
      <c r="I443" s="3">
        <f t="shared" si="86"/>
        <v>10.928209829302478</v>
      </c>
      <c r="J443">
        <f t="shared" si="87"/>
        <v>1.1983702046859714</v>
      </c>
      <c r="K443" s="3">
        <f t="shared" si="88"/>
        <v>13.537121069444705</v>
      </c>
      <c r="L443">
        <f t="shared" si="83"/>
        <v>1.1983702046859714</v>
      </c>
      <c r="M443" s="3">
        <f t="shared" si="89"/>
        <v>13.537121069444705</v>
      </c>
    </row>
    <row r="444" spans="4:13" x14ac:dyDescent="0.3">
      <c r="D444" s="2">
        <f t="shared" si="81"/>
        <v>442</v>
      </c>
      <c r="E444" s="3">
        <f t="shared" si="84"/>
        <v>0.88400000000000067</v>
      </c>
      <c r="F444" s="4">
        <f t="shared" si="92"/>
        <v>0</v>
      </c>
      <c r="G444" s="3">
        <f t="shared" si="92"/>
        <v>-10</v>
      </c>
      <c r="H444">
        <f t="shared" si="85"/>
        <v>1.3586963771949658</v>
      </c>
      <c r="I444" s="3">
        <f t="shared" si="86"/>
        <v>10.908209829302479</v>
      </c>
      <c r="J444">
        <f t="shared" si="87"/>
        <v>1.2010875974403614</v>
      </c>
      <c r="K444" s="3">
        <f t="shared" si="88"/>
        <v>13.558977489103309</v>
      </c>
      <c r="L444">
        <f t="shared" si="83"/>
        <v>1.2010875974403614</v>
      </c>
      <c r="M444" s="3">
        <f t="shared" si="89"/>
        <v>13.558977489103309</v>
      </c>
    </row>
    <row r="445" spans="4:13" x14ac:dyDescent="0.3">
      <c r="D445" s="2">
        <f t="shared" si="81"/>
        <v>443</v>
      </c>
      <c r="E445" s="3">
        <f t="shared" si="84"/>
        <v>0.88600000000000068</v>
      </c>
      <c r="F445" s="4">
        <f t="shared" si="92"/>
        <v>0</v>
      </c>
      <c r="G445" s="3">
        <f t="shared" si="92"/>
        <v>-10</v>
      </c>
      <c r="H445">
        <f t="shared" si="85"/>
        <v>1.3586963771949658</v>
      </c>
      <c r="I445" s="3">
        <f t="shared" si="86"/>
        <v>10.888209829302479</v>
      </c>
      <c r="J445">
        <f t="shared" si="87"/>
        <v>1.2038049901947514</v>
      </c>
      <c r="K445" s="3">
        <f t="shared" si="88"/>
        <v>13.580793908761914</v>
      </c>
      <c r="L445">
        <f t="shared" si="83"/>
        <v>1.2038049901947514</v>
      </c>
      <c r="M445" s="3">
        <f t="shared" si="89"/>
        <v>13.580793908761914</v>
      </c>
    </row>
    <row r="446" spans="4:13" x14ac:dyDescent="0.3">
      <c r="D446" s="2">
        <f t="shared" si="81"/>
        <v>444</v>
      </c>
      <c r="E446" s="3">
        <f t="shared" si="84"/>
        <v>0.88800000000000068</v>
      </c>
      <c r="F446" s="4">
        <f t="shared" si="92"/>
        <v>0</v>
      </c>
      <c r="G446" s="3">
        <f t="shared" si="92"/>
        <v>-10</v>
      </c>
      <c r="H446">
        <f t="shared" si="85"/>
        <v>1.3586963771949658</v>
      </c>
      <c r="I446" s="3">
        <f t="shared" si="86"/>
        <v>10.868209829302479</v>
      </c>
      <c r="J446">
        <f t="shared" si="87"/>
        <v>1.2065223829491414</v>
      </c>
      <c r="K446" s="3">
        <f t="shared" si="88"/>
        <v>13.602570328420519</v>
      </c>
      <c r="L446">
        <f t="shared" si="83"/>
        <v>1.2065223829491414</v>
      </c>
      <c r="M446" s="3">
        <f t="shared" si="89"/>
        <v>13.602570328420519</v>
      </c>
    </row>
    <row r="447" spans="4:13" x14ac:dyDescent="0.3">
      <c r="D447" s="2">
        <f t="shared" si="81"/>
        <v>445</v>
      </c>
      <c r="E447" s="3">
        <f t="shared" si="84"/>
        <v>0.89000000000000068</v>
      </c>
      <c r="F447" s="4">
        <f t="shared" si="92"/>
        <v>0</v>
      </c>
      <c r="G447" s="3">
        <f t="shared" si="92"/>
        <v>-10</v>
      </c>
      <c r="H447">
        <f t="shared" si="85"/>
        <v>1.3586963771949658</v>
      </c>
      <c r="I447" s="3">
        <f t="shared" si="86"/>
        <v>10.84820982930248</v>
      </c>
      <c r="J447">
        <f t="shared" si="87"/>
        <v>1.2092397757035314</v>
      </c>
      <c r="K447" s="3">
        <f t="shared" si="88"/>
        <v>13.624306748079125</v>
      </c>
      <c r="L447">
        <f t="shared" si="83"/>
        <v>1.2092397757035314</v>
      </c>
      <c r="M447" s="3">
        <f t="shared" si="89"/>
        <v>13.624306748079125</v>
      </c>
    </row>
    <row r="448" spans="4:13" x14ac:dyDescent="0.3">
      <c r="D448" s="2">
        <f t="shared" si="81"/>
        <v>446</v>
      </c>
      <c r="E448" s="3">
        <f t="shared" si="84"/>
        <v>0.89200000000000068</v>
      </c>
      <c r="F448" s="4">
        <f t="shared" si="92"/>
        <v>0</v>
      </c>
      <c r="G448" s="3">
        <f t="shared" si="92"/>
        <v>-10</v>
      </c>
      <c r="H448">
        <f t="shared" si="85"/>
        <v>1.3586963771949658</v>
      </c>
      <c r="I448" s="3">
        <f t="shared" si="86"/>
        <v>10.82820982930248</v>
      </c>
      <c r="J448">
        <f t="shared" si="87"/>
        <v>1.2119571684579213</v>
      </c>
      <c r="K448" s="3">
        <f t="shared" si="88"/>
        <v>13.64600316773773</v>
      </c>
      <c r="L448">
        <f t="shared" si="83"/>
        <v>1.2119571684579213</v>
      </c>
      <c r="M448" s="3">
        <f t="shared" si="89"/>
        <v>13.64600316773773</v>
      </c>
    </row>
    <row r="449" spans="4:13" x14ac:dyDescent="0.3">
      <c r="D449" s="2">
        <f t="shared" si="81"/>
        <v>447</v>
      </c>
      <c r="E449" s="3">
        <f t="shared" si="84"/>
        <v>0.89400000000000068</v>
      </c>
      <c r="F449" s="4">
        <f t="shared" si="92"/>
        <v>0</v>
      </c>
      <c r="G449" s="3">
        <f t="shared" si="92"/>
        <v>-10</v>
      </c>
      <c r="H449">
        <f t="shared" si="85"/>
        <v>1.3586963771949658</v>
      </c>
      <c r="I449" s="3">
        <f t="shared" si="86"/>
        <v>10.808209829302481</v>
      </c>
      <c r="J449">
        <f t="shared" si="87"/>
        <v>1.2146745612123113</v>
      </c>
      <c r="K449" s="3">
        <f t="shared" si="88"/>
        <v>13.667659587396335</v>
      </c>
      <c r="L449">
        <f t="shared" si="83"/>
        <v>1.2146745612123113</v>
      </c>
      <c r="M449" s="3">
        <f t="shared" si="89"/>
        <v>13.667659587396335</v>
      </c>
    </row>
    <row r="450" spans="4:13" x14ac:dyDescent="0.3">
      <c r="D450" s="2">
        <f t="shared" si="81"/>
        <v>448</v>
      </c>
      <c r="E450" s="3">
        <f t="shared" si="84"/>
        <v>0.89600000000000068</v>
      </c>
      <c r="F450" s="4">
        <f t="shared" si="92"/>
        <v>0</v>
      </c>
      <c r="G450" s="3">
        <f t="shared" si="92"/>
        <v>-10</v>
      </c>
      <c r="H450">
        <f t="shared" si="85"/>
        <v>1.3586963771949658</v>
      </c>
      <c r="I450" s="3">
        <f t="shared" si="86"/>
        <v>10.788209829302481</v>
      </c>
      <c r="J450">
        <f t="shared" si="87"/>
        <v>1.2173919539667013</v>
      </c>
      <c r="K450" s="3">
        <f t="shared" si="88"/>
        <v>13.689276007054939</v>
      </c>
      <c r="L450">
        <f t="shared" si="83"/>
        <v>1.2173919539667013</v>
      </c>
      <c r="M450" s="3">
        <f t="shared" si="89"/>
        <v>13.689276007054939</v>
      </c>
    </row>
    <row r="451" spans="4:13" x14ac:dyDescent="0.3">
      <c r="D451" s="2">
        <f t="shared" si="81"/>
        <v>449</v>
      </c>
      <c r="E451" s="3">
        <f t="shared" si="84"/>
        <v>0.89800000000000069</v>
      </c>
      <c r="F451" s="4">
        <f t="shared" si="92"/>
        <v>0</v>
      </c>
      <c r="G451" s="3">
        <f t="shared" si="92"/>
        <v>-10</v>
      </c>
      <c r="H451">
        <f t="shared" si="85"/>
        <v>1.3586963771949658</v>
      </c>
      <c r="I451" s="3">
        <f t="shared" si="86"/>
        <v>10.768209829302481</v>
      </c>
      <c r="J451">
        <f t="shared" si="87"/>
        <v>1.2201093467210913</v>
      </c>
      <c r="K451" s="3">
        <f t="shared" si="88"/>
        <v>13.710852426713544</v>
      </c>
      <c r="L451">
        <f t="shared" si="83"/>
        <v>1.2201093467210913</v>
      </c>
      <c r="M451" s="3">
        <f t="shared" si="89"/>
        <v>13.710852426713544</v>
      </c>
    </row>
    <row r="452" spans="4:13" x14ac:dyDescent="0.3">
      <c r="D452" s="2">
        <f t="shared" ref="D452:D515" si="93">D451+1</f>
        <v>450</v>
      </c>
      <c r="E452" s="3">
        <f t="shared" si="84"/>
        <v>0.90000000000000069</v>
      </c>
      <c r="F452" s="4">
        <f t="shared" ref="F452:G467" si="94">F451</f>
        <v>0</v>
      </c>
      <c r="G452" s="3">
        <f t="shared" si="94"/>
        <v>-10</v>
      </c>
      <c r="H452">
        <f t="shared" si="85"/>
        <v>1.3586963771949658</v>
      </c>
      <c r="I452" s="3">
        <f t="shared" si="86"/>
        <v>10.748209829302482</v>
      </c>
      <c r="J452">
        <f t="shared" si="87"/>
        <v>1.2228267394754813</v>
      </c>
      <c r="K452" s="3">
        <f t="shared" si="88"/>
        <v>13.732388846372148</v>
      </c>
      <c r="L452">
        <f t="shared" ref="L452:L515" si="95">IF(K451&gt;=0,J452,L451)</f>
        <v>1.2228267394754813</v>
      </c>
      <c r="M452" s="3">
        <f t="shared" si="89"/>
        <v>13.732388846372148</v>
      </c>
    </row>
    <row r="453" spans="4:13" x14ac:dyDescent="0.3">
      <c r="D453" s="2">
        <f t="shared" si="93"/>
        <v>451</v>
      </c>
      <c r="E453" s="3">
        <f t="shared" si="84"/>
        <v>0.90200000000000069</v>
      </c>
      <c r="F453" s="4">
        <f t="shared" si="94"/>
        <v>0</v>
      </c>
      <c r="G453" s="3">
        <f t="shared" si="94"/>
        <v>-10</v>
      </c>
      <c r="H453">
        <f t="shared" si="85"/>
        <v>1.3586963771949658</v>
      </c>
      <c r="I453" s="3">
        <f t="shared" si="86"/>
        <v>10.728209829302482</v>
      </c>
      <c r="J453">
        <f t="shared" si="87"/>
        <v>1.2255441322298712</v>
      </c>
      <c r="K453" s="3">
        <f t="shared" si="88"/>
        <v>13.753885266030753</v>
      </c>
      <c r="L453">
        <f t="shared" si="95"/>
        <v>1.2255441322298712</v>
      </c>
      <c r="M453" s="3">
        <f t="shared" si="89"/>
        <v>13.753885266030753</v>
      </c>
    </row>
    <row r="454" spans="4:13" x14ac:dyDescent="0.3">
      <c r="D454" s="2">
        <f t="shared" si="93"/>
        <v>452</v>
      </c>
      <c r="E454" s="3">
        <f t="shared" ref="E454:E517" si="96">E453+_dt</f>
        <v>0.90400000000000069</v>
      </c>
      <c r="F454" s="4">
        <f t="shared" si="94"/>
        <v>0</v>
      </c>
      <c r="G454" s="3">
        <f t="shared" si="94"/>
        <v>-10</v>
      </c>
      <c r="H454">
        <f t="shared" ref="H454:H517" si="97">H453+_dt*F453</f>
        <v>1.3586963771949658</v>
      </c>
      <c r="I454" s="3">
        <f t="shared" ref="I454:I517" si="98">I453+_dt*G453</f>
        <v>10.708209829302483</v>
      </c>
      <c r="J454">
        <f t="shared" ref="J454:J517" si="99">J453+_dt*H453</f>
        <v>1.2282615249842612</v>
      </c>
      <c r="K454" s="3">
        <f t="shared" ref="K454:K517" si="100">K453+_dt*I453</f>
        <v>13.775341685689359</v>
      </c>
      <c r="L454">
        <f t="shared" si="95"/>
        <v>1.2282615249842612</v>
      </c>
      <c r="M454" s="3">
        <f t="shared" si="89"/>
        <v>13.775341685689359</v>
      </c>
    </row>
    <row r="455" spans="4:13" x14ac:dyDescent="0.3">
      <c r="D455" s="2">
        <f t="shared" si="93"/>
        <v>453</v>
      </c>
      <c r="E455" s="3">
        <f t="shared" si="96"/>
        <v>0.90600000000000069</v>
      </c>
      <c r="F455" s="4">
        <f t="shared" si="94"/>
        <v>0</v>
      </c>
      <c r="G455" s="3">
        <f t="shared" si="94"/>
        <v>-10</v>
      </c>
      <c r="H455">
        <f t="shared" si="97"/>
        <v>1.3586963771949658</v>
      </c>
      <c r="I455" s="3">
        <f t="shared" si="98"/>
        <v>10.688209829302483</v>
      </c>
      <c r="J455">
        <f t="shared" si="99"/>
        <v>1.2309789177386512</v>
      </c>
      <c r="K455" s="3">
        <f t="shared" si="100"/>
        <v>13.796758105347964</v>
      </c>
      <c r="L455">
        <f t="shared" si="95"/>
        <v>1.2309789177386512</v>
      </c>
      <c r="M455" s="3">
        <f t="shared" ref="M455:M518" si="101">MAX(0,K455)</f>
        <v>13.796758105347964</v>
      </c>
    </row>
    <row r="456" spans="4:13" x14ac:dyDescent="0.3">
      <c r="D456" s="2">
        <f t="shared" si="93"/>
        <v>454</v>
      </c>
      <c r="E456" s="3">
        <f t="shared" si="96"/>
        <v>0.9080000000000007</v>
      </c>
      <c r="F456" s="4">
        <f t="shared" si="94"/>
        <v>0</v>
      </c>
      <c r="G456" s="3">
        <f t="shared" si="94"/>
        <v>-10</v>
      </c>
      <c r="H456">
        <f t="shared" si="97"/>
        <v>1.3586963771949658</v>
      </c>
      <c r="I456" s="3">
        <f t="shared" si="98"/>
        <v>10.668209829302484</v>
      </c>
      <c r="J456">
        <f t="shared" si="99"/>
        <v>1.2336963104930412</v>
      </c>
      <c r="K456" s="3">
        <f t="shared" si="100"/>
        <v>13.818134525006569</v>
      </c>
      <c r="L456">
        <f t="shared" si="95"/>
        <v>1.2336963104930412</v>
      </c>
      <c r="M456" s="3">
        <f t="shared" si="101"/>
        <v>13.818134525006569</v>
      </c>
    </row>
    <row r="457" spans="4:13" x14ac:dyDescent="0.3">
      <c r="D457" s="2">
        <f t="shared" si="93"/>
        <v>455</v>
      </c>
      <c r="E457" s="3">
        <f t="shared" si="96"/>
        <v>0.9100000000000007</v>
      </c>
      <c r="F457" s="4">
        <f t="shared" si="94"/>
        <v>0</v>
      </c>
      <c r="G457" s="3">
        <f t="shared" si="94"/>
        <v>-10</v>
      </c>
      <c r="H457">
        <f t="shared" si="97"/>
        <v>1.3586963771949658</v>
      </c>
      <c r="I457" s="3">
        <f t="shared" si="98"/>
        <v>10.648209829302484</v>
      </c>
      <c r="J457">
        <f t="shared" si="99"/>
        <v>1.2364137032474312</v>
      </c>
      <c r="K457" s="3">
        <f t="shared" si="100"/>
        <v>13.839470944665173</v>
      </c>
      <c r="L457">
        <f t="shared" si="95"/>
        <v>1.2364137032474312</v>
      </c>
      <c r="M457" s="3">
        <f t="shared" si="101"/>
        <v>13.839470944665173</v>
      </c>
    </row>
    <row r="458" spans="4:13" x14ac:dyDescent="0.3">
      <c r="D458" s="2">
        <f t="shared" si="93"/>
        <v>456</v>
      </c>
      <c r="E458" s="3">
        <f t="shared" si="96"/>
        <v>0.9120000000000007</v>
      </c>
      <c r="F458" s="4">
        <f t="shared" si="94"/>
        <v>0</v>
      </c>
      <c r="G458" s="3">
        <f t="shared" si="94"/>
        <v>-10</v>
      </c>
      <c r="H458">
        <f t="shared" si="97"/>
        <v>1.3586963771949658</v>
      </c>
      <c r="I458" s="3">
        <f t="shared" si="98"/>
        <v>10.628209829302484</v>
      </c>
      <c r="J458">
        <f t="shared" si="99"/>
        <v>1.2391310960018211</v>
      </c>
      <c r="K458" s="3">
        <f t="shared" si="100"/>
        <v>13.860767364323777</v>
      </c>
      <c r="L458">
        <f t="shared" si="95"/>
        <v>1.2391310960018211</v>
      </c>
      <c r="M458" s="3">
        <f t="shared" si="101"/>
        <v>13.860767364323777</v>
      </c>
    </row>
    <row r="459" spans="4:13" x14ac:dyDescent="0.3">
      <c r="D459" s="2">
        <f t="shared" si="93"/>
        <v>457</v>
      </c>
      <c r="E459" s="3">
        <f t="shared" si="96"/>
        <v>0.9140000000000007</v>
      </c>
      <c r="F459" s="4">
        <f t="shared" si="94"/>
        <v>0</v>
      </c>
      <c r="G459" s="3">
        <f t="shared" si="94"/>
        <v>-10</v>
      </c>
      <c r="H459">
        <f t="shared" si="97"/>
        <v>1.3586963771949658</v>
      </c>
      <c r="I459" s="3">
        <f t="shared" si="98"/>
        <v>10.608209829302485</v>
      </c>
      <c r="J459">
        <f t="shared" si="99"/>
        <v>1.2418484887562111</v>
      </c>
      <c r="K459" s="3">
        <f t="shared" si="100"/>
        <v>13.882023783982383</v>
      </c>
      <c r="L459">
        <f t="shared" si="95"/>
        <v>1.2418484887562111</v>
      </c>
      <c r="M459" s="3">
        <f t="shared" si="101"/>
        <v>13.882023783982383</v>
      </c>
    </row>
    <row r="460" spans="4:13" x14ac:dyDescent="0.3">
      <c r="D460" s="2">
        <f t="shared" si="93"/>
        <v>458</v>
      </c>
      <c r="E460" s="3">
        <f t="shared" si="96"/>
        <v>0.9160000000000007</v>
      </c>
      <c r="F460" s="4">
        <f t="shared" si="94"/>
        <v>0</v>
      </c>
      <c r="G460" s="3">
        <f t="shared" si="94"/>
        <v>-10</v>
      </c>
      <c r="H460">
        <f t="shared" si="97"/>
        <v>1.3586963771949658</v>
      </c>
      <c r="I460" s="3">
        <f t="shared" si="98"/>
        <v>10.588209829302485</v>
      </c>
      <c r="J460">
        <f t="shared" si="99"/>
        <v>1.2445658815106011</v>
      </c>
      <c r="K460" s="3">
        <f t="shared" si="100"/>
        <v>13.903240203640989</v>
      </c>
      <c r="L460">
        <f t="shared" si="95"/>
        <v>1.2445658815106011</v>
      </c>
      <c r="M460" s="3">
        <f t="shared" si="101"/>
        <v>13.903240203640989</v>
      </c>
    </row>
    <row r="461" spans="4:13" x14ac:dyDescent="0.3">
      <c r="D461" s="2">
        <f t="shared" si="93"/>
        <v>459</v>
      </c>
      <c r="E461" s="3">
        <f t="shared" si="96"/>
        <v>0.9180000000000007</v>
      </c>
      <c r="F461" s="4">
        <f t="shared" si="94"/>
        <v>0</v>
      </c>
      <c r="G461" s="3">
        <f t="shared" si="94"/>
        <v>-10</v>
      </c>
      <c r="H461">
        <f t="shared" si="97"/>
        <v>1.3586963771949658</v>
      </c>
      <c r="I461" s="3">
        <f t="shared" si="98"/>
        <v>10.568209829302486</v>
      </c>
      <c r="J461">
        <f t="shared" si="99"/>
        <v>1.2472832742649911</v>
      </c>
      <c r="K461" s="3">
        <f t="shared" si="100"/>
        <v>13.924416623299594</v>
      </c>
      <c r="L461">
        <f t="shared" si="95"/>
        <v>1.2472832742649911</v>
      </c>
      <c r="M461" s="3">
        <f t="shared" si="101"/>
        <v>13.924416623299594</v>
      </c>
    </row>
    <row r="462" spans="4:13" x14ac:dyDescent="0.3">
      <c r="D462" s="2">
        <f t="shared" si="93"/>
        <v>460</v>
      </c>
      <c r="E462" s="3">
        <f t="shared" si="96"/>
        <v>0.92000000000000071</v>
      </c>
      <c r="F462" s="4">
        <f t="shared" si="94"/>
        <v>0</v>
      </c>
      <c r="G462" s="3">
        <f t="shared" si="94"/>
        <v>-10</v>
      </c>
      <c r="H462">
        <f t="shared" si="97"/>
        <v>1.3586963771949658</v>
      </c>
      <c r="I462" s="3">
        <f t="shared" si="98"/>
        <v>10.548209829302486</v>
      </c>
      <c r="J462">
        <f t="shared" si="99"/>
        <v>1.2500006670193811</v>
      </c>
      <c r="K462" s="3">
        <f t="shared" si="100"/>
        <v>13.945553042958199</v>
      </c>
      <c r="L462">
        <f t="shared" si="95"/>
        <v>1.2500006670193811</v>
      </c>
      <c r="M462" s="3">
        <f t="shared" si="101"/>
        <v>13.945553042958199</v>
      </c>
    </row>
    <row r="463" spans="4:13" x14ac:dyDescent="0.3">
      <c r="D463" s="2">
        <f t="shared" si="93"/>
        <v>461</v>
      </c>
      <c r="E463" s="3">
        <f t="shared" si="96"/>
        <v>0.92200000000000071</v>
      </c>
      <c r="F463" s="4">
        <f t="shared" si="94"/>
        <v>0</v>
      </c>
      <c r="G463" s="3">
        <f t="shared" si="94"/>
        <v>-10</v>
      </c>
      <c r="H463">
        <f t="shared" si="97"/>
        <v>1.3586963771949658</v>
      </c>
      <c r="I463" s="3">
        <f t="shared" si="98"/>
        <v>10.528209829302487</v>
      </c>
      <c r="J463">
        <f t="shared" si="99"/>
        <v>1.252718059773771</v>
      </c>
      <c r="K463" s="3">
        <f t="shared" si="100"/>
        <v>13.966649462616804</v>
      </c>
      <c r="L463">
        <f t="shared" si="95"/>
        <v>1.252718059773771</v>
      </c>
      <c r="M463" s="3">
        <f t="shared" si="101"/>
        <v>13.966649462616804</v>
      </c>
    </row>
    <row r="464" spans="4:13" x14ac:dyDescent="0.3">
      <c r="D464" s="2">
        <f t="shared" si="93"/>
        <v>462</v>
      </c>
      <c r="E464" s="3">
        <f t="shared" si="96"/>
        <v>0.92400000000000071</v>
      </c>
      <c r="F464" s="4">
        <f t="shared" si="94"/>
        <v>0</v>
      </c>
      <c r="G464" s="3">
        <f t="shared" si="94"/>
        <v>-10</v>
      </c>
      <c r="H464">
        <f t="shared" si="97"/>
        <v>1.3586963771949658</v>
      </c>
      <c r="I464" s="3">
        <f t="shared" si="98"/>
        <v>10.508209829302487</v>
      </c>
      <c r="J464">
        <f t="shared" si="99"/>
        <v>1.255435452528161</v>
      </c>
      <c r="K464" s="3">
        <f t="shared" si="100"/>
        <v>13.987705882275408</v>
      </c>
      <c r="L464">
        <f t="shared" si="95"/>
        <v>1.255435452528161</v>
      </c>
      <c r="M464" s="3">
        <f t="shared" si="101"/>
        <v>13.987705882275408</v>
      </c>
    </row>
    <row r="465" spans="4:13" x14ac:dyDescent="0.3">
      <c r="D465" s="2">
        <f t="shared" si="93"/>
        <v>463</v>
      </c>
      <c r="E465" s="3">
        <f t="shared" si="96"/>
        <v>0.92600000000000071</v>
      </c>
      <c r="F465" s="4">
        <f t="shared" si="94"/>
        <v>0</v>
      </c>
      <c r="G465" s="3">
        <f t="shared" si="94"/>
        <v>-10</v>
      </c>
      <c r="H465">
        <f t="shared" si="97"/>
        <v>1.3586963771949658</v>
      </c>
      <c r="I465" s="3">
        <f t="shared" si="98"/>
        <v>10.488209829302487</v>
      </c>
      <c r="J465">
        <f t="shared" si="99"/>
        <v>1.258152845282551</v>
      </c>
      <c r="K465" s="3">
        <f t="shared" si="100"/>
        <v>14.008722301934013</v>
      </c>
      <c r="L465">
        <f t="shared" si="95"/>
        <v>1.258152845282551</v>
      </c>
      <c r="M465" s="3">
        <f t="shared" si="101"/>
        <v>14.008722301934013</v>
      </c>
    </row>
    <row r="466" spans="4:13" x14ac:dyDescent="0.3">
      <c r="D466" s="2">
        <f t="shared" si="93"/>
        <v>464</v>
      </c>
      <c r="E466" s="3">
        <f t="shared" si="96"/>
        <v>0.92800000000000071</v>
      </c>
      <c r="F466" s="4">
        <f t="shared" si="94"/>
        <v>0</v>
      </c>
      <c r="G466" s="3">
        <f t="shared" si="94"/>
        <v>-10</v>
      </c>
      <c r="H466">
        <f t="shared" si="97"/>
        <v>1.3586963771949658</v>
      </c>
      <c r="I466" s="3">
        <f t="shared" si="98"/>
        <v>10.468209829302488</v>
      </c>
      <c r="J466">
        <f t="shared" si="99"/>
        <v>1.260870238036941</v>
      </c>
      <c r="K466" s="3">
        <f t="shared" si="100"/>
        <v>14.029698721592618</v>
      </c>
      <c r="L466">
        <f t="shared" si="95"/>
        <v>1.260870238036941</v>
      </c>
      <c r="M466" s="3">
        <f t="shared" si="101"/>
        <v>14.029698721592618</v>
      </c>
    </row>
    <row r="467" spans="4:13" x14ac:dyDescent="0.3">
      <c r="D467" s="2">
        <f t="shared" si="93"/>
        <v>465</v>
      </c>
      <c r="E467" s="3">
        <f t="shared" si="96"/>
        <v>0.93000000000000071</v>
      </c>
      <c r="F467" s="4">
        <f t="shared" si="94"/>
        <v>0</v>
      </c>
      <c r="G467" s="3">
        <f t="shared" si="94"/>
        <v>-10</v>
      </c>
      <c r="H467">
        <f t="shared" si="97"/>
        <v>1.3586963771949658</v>
      </c>
      <c r="I467" s="3">
        <f t="shared" si="98"/>
        <v>10.448209829302488</v>
      </c>
      <c r="J467">
        <f t="shared" si="99"/>
        <v>1.263587630791331</v>
      </c>
      <c r="K467" s="3">
        <f t="shared" si="100"/>
        <v>14.050635141251224</v>
      </c>
      <c r="L467">
        <f t="shared" si="95"/>
        <v>1.263587630791331</v>
      </c>
      <c r="M467" s="3">
        <f t="shared" si="101"/>
        <v>14.050635141251224</v>
      </c>
    </row>
    <row r="468" spans="4:13" x14ac:dyDescent="0.3">
      <c r="D468" s="2">
        <f t="shared" si="93"/>
        <v>466</v>
      </c>
      <c r="E468" s="3">
        <f t="shared" si="96"/>
        <v>0.93200000000000072</v>
      </c>
      <c r="F468" s="4">
        <f t="shared" ref="F468:G483" si="102">F467</f>
        <v>0</v>
      </c>
      <c r="G468" s="3">
        <f t="shared" si="102"/>
        <v>-10</v>
      </c>
      <c r="H468">
        <f t="shared" si="97"/>
        <v>1.3586963771949658</v>
      </c>
      <c r="I468" s="3">
        <f t="shared" si="98"/>
        <v>10.428209829302489</v>
      </c>
      <c r="J468">
        <f t="shared" si="99"/>
        <v>1.2663050235457209</v>
      </c>
      <c r="K468" s="3">
        <f t="shared" si="100"/>
        <v>14.071531560909829</v>
      </c>
      <c r="L468">
        <f t="shared" si="95"/>
        <v>1.2663050235457209</v>
      </c>
      <c r="M468" s="3">
        <f t="shared" si="101"/>
        <v>14.071531560909829</v>
      </c>
    </row>
    <row r="469" spans="4:13" x14ac:dyDescent="0.3">
      <c r="D469" s="2">
        <f t="shared" si="93"/>
        <v>467</v>
      </c>
      <c r="E469" s="3">
        <f t="shared" si="96"/>
        <v>0.93400000000000072</v>
      </c>
      <c r="F469" s="4">
        <f t="shared" si="102"/>
        <v>0</v>
      </c>
      <c r="G469" s="3">
        <f t="shared" si="102"/>
        <v>-10</v>
      </c>
      <c r="H469">
        <f t="shared" si="97"/>
        <v>1.3586963771949658</v>
      </c>
      <c r="I469" s="3">
        <f t="shared" si="98"/>
        <v>10.408209829302489</v>
      </c>
      <c r="J469">
        <f t="shared" si="99"/>
        <v>1.2690224163001109</v>
      </c>
      <c r="K469" s="3">
        <f t="shared" si="100"/>
        <v>14.092387980568434</v>
      </c>
      <c r="L469">
        <f t="shared" si="95"/>
        <v>1.2690224163001109</v>
      </c>
      <c r="M469" s="3">
        <f t="shared" si="101"/>
        <v>14.092387980568434</v>
      </c>
    </row>
    <row r="470" spans="4:13" x14ac:dyDescent="0.3">
      <c r="D470" s="2">
        <f t="shared" si="93"/>
        <v>468</v>
      </c>
      <c r="E470" s="3">
        <f t="shared" si="96"/>
        <v>0.93600000000000072</v>
      </c>
      <c r="F470" s="4">
        <f t="shared" si="102"/>
        <v>0</v>
      </c>
      <c r="G470" s="3">
        <f t="shared" si="102"/>
        <v>-10</v>
      </c>
      <c r="H470">
        <f t="shared" si="97"/>
        <v>1.3586963771949658</v>
      </c>
      <c r="I470" s="3">
        <f t="shared" si="98"/>
        <v>10.38820982930249</v>
      </c>
      <c r="J470">
        <f t="shared" si="99"/>
        <v>1.2717398090545009</v>
      </c>
      <c r="K470" s="3">
        <f t="shared" si="100"/>
        <v>14.113204400227039</v>
      </c>
      <c r="L470">
        <f t="shared" si="95"/>
        <v>1.2717398090545009</v>
      </c>
      <c r="M470" s="3">
        <f t="shared" si="101"/>
        <v>14.113204400227039</v>
      </c>
    </row>
    <row r="471" spans="4:13" x14ac:dyDescent="0.3">
      <c r="D471" s="2">
        <f t="shared" si="93"/>
        <v>469</v>
      </c>
      <c r="E471" s="3">
        <f t="shared" si="96"/>
        <v>0.93800000000000072</v>
      </c>
      <c r="F471" s="4">
        <f t="shared" si="102"/>
        <v>0</v>
      </c>
      <c r="G471" s="3">
        <f t="shared" si="102"/>
        <v>-10</v>
      </c>
      <c r="H471">
        <f t="shared" si="97"/>
        <v>1.3586963771949658</v>
      </c>
      <c r="I471" s="3">
        <f t="shared" si="98"/>
        <v>10.36820982930249</v>
      </c>
      <c r="J471">
        <f t="shared" si="99"/>
        <v>1.2744572018088909</v>
      </c>
      <c r="K471" s="3">
        <f t="shared" si="100"/>
        <v>14.133980819885643</v>
      </c>
      <c r="L471">
        <f t="shared" si="95"/>
        <v>1.2744572018088909</v>
      </c>
      <c r="M471" s="3">
        <f t="shared" si="101"/>
        <v>14.133980819885643</v>
      </c>
    </row>
    <row r="472" spans="4:13" x14ac:dyDescent="0.3">
      <c r="D472" s="2">
        <f t="shared" si="93"/>
        <v>470</v>
      </c>
      <c r="E472" s="3">
        <f t="shared" si="96"/>
        <v>0.94000000000000072</v>
      </c>
      <c r="F472" s="4">
        <f t="shared" si="102"/>
        <v>0</v>
      </c>
      <c r="G472" s="3">
        <f t="shared" si="102"/>
        <v>-10</v>
      </c>
      <c r="H472">
        <f t="shared" si="97"/>
        <v>1.3586963771949658</v>
      </c>
      <c r="I472" s="3">
        <f t="shared" si="98"/>
        <v>10.34820982930249</v>
      </c>
      <c r="J472">
        <f t="shared" si="99"/>
        <v>1.2771745945632809</v>
      </c>
      <c r="K472" s="3">
        <f t="shared" si="100"/>
        <v>14.154717239544247</v>
      </c>
      <c r="L472">
        <f t="shared" si="95"/>
        <v>1.2771745945632809</v>
      </c>
      <c r="M472" s="3">
        <f t="shared" si="101"/>
        <v>14.154717239544247</v>
      </c>
    </row>
    <row r="473" spans="4:13" x14ac:dyDescent="0.3">
      <c r="D473" s="2">
        <f t="shared" si="93"/>
        <v>471</v>
      </c>
      <c r="E473" s="3">
        <f t="shared" si="96"/>
        <v>0.94200000000000073</v>
      </c>
      <c r="F473" s="4">
        <f t="shared" si="102"/>
        <v>0</v>
      </c>
      <c r="G473" s="3">
        <f t="shared" si="102"/>
        <v>-10</v>
      </c>
      <c r="H473">
        <f t="shared" si="97"/>
        <v>1.3586963771949658</v>
      </c>
      <c r="I473" s="3">
        <f t="shared" si="98"/>
        <v>10.328209829302491</v>
      </c>
      <c r="J473">
        <f t="shared" si="99"/>
        <v>1.2798919873176708</v>
      </c>
      <c r="K473" s="3">
        <f t="shared" si="100"/>
        <v>14.175413659202853</v>
      </c>
      <c r="L473">
        <f t="shared" si="95"/>
        <v>1.2798919873176708</v>
      </c>
      <c r="M473" s="3">
        <f t="shared" si="101"/>
        <v>14.175413659202853</v>
      </c>
    </row>
    <row r="474" spans="4:13" x14ac:dyDescent="0.3">
      <c r="D474" s="2">
        <f t="shared" si="93"/>
        <v>472</v>
      </c>
      <c r="E474" s="3">
        <f t="shared" si="96"/>
        <v>0.94400000000000073</v>
      </c>
      <c r="F474" s="4">
        <f t="shared" si="102"/>
        <v>0</v>
      </c>
      <c r="G474" s="3">
        <f t="shared" si="102"/>
        <v>-10</v>
      </c>
      <c r="H474">
        <f t="shared" si="97"/>
        <v>1.3586963771949658</v>
      </c>
      <c r="I474" s="3">
        <f t="shared" si="98"/>
        <v>10.308209829302491</v>
      </c>
      <c r="J474">
        <f t="shared" si="99"/>
        <v>1.2826093800720608</v>
      </c>
      <c r="K474" s="3">
        <f t="shared" si="100"/>
        <v>14.196070078861458</v>
      </c>
      <c r="L474">
        <f t="shared" si="95"/>
        <v>1.2826093800720608</v>
      </c>
      <c r="M474" s="3">
        <f t="shared" si="101"/>
        <v>14.196070078861458</v>
      </c>
    </row>
    <row r="475" spans="4:13" x14ac:dyDescent="0.3">
      <c r="D475" s="2">
        <f t="shared" si="93"/>
        <v>473</v>
      </c>
      <c r="E475" s="3">
        <f t="shared" si="96"/>
        <v>0.94600000000000073</v>
      </c>
      <c r="F475" s="4">
        <f t="shared" si="102"/>
        <v>0</v>
      </c>
      <c r="G475" s="3">
        <f t="shared" si="102"/>
        <v>-10</v>
      </c>
      <c r="H475">
        <f t="shared" si="97"/>
        <v>1.3586963771949658</v>
      </c>
      <c r="I475" s="3">
        <f t="shared" si="98"/>
        <v>10.288209829302492</v>
      </c>
      <c r="J475">
        <f t="shared" si="99"/>
        <v>1.2853267728264508</v>
      </c>
      <c r="K475" s="3">
        <f t="shared" si="100"/>
        <v>14.216686498520064</v>
      </c>
      <c r="L475">
        <f t="shared" si="95"/>
        <v>1.2853267728264508</v>
      </c>
      <c r="M475" s="3">
        <f t="shared" si="101"/>
        <v>14.216686498520064</v>
      </c>
    </row>
    <row r="476" spans="4:13" x14ac:dyDescent="0.3">
      <c r="D476" s="2">
        <f t="shared" si="93"/>
        <v>474</v>
      </c>
      <c r="E476" s="3">
        <f t="shared" si="96"/>
        <v>0.94800000000000073</v>
      </c>
      <c r="F476" s="4">
        <f t="shared" si="102"/>
        <v>0</v>
      </c>
      <c r="G476" s="3">
        <f t="shared" si="102"/>
        <v>-10</v>
      </c>
      <c r="H476">
        <f t="shared" si="97"/>
        <v>1.3586963771949658</v>
      </c>
      <c r="I476" s="3">
        <f t="shared" si="98"/>
        <v>10.268209829302492</v>
      </c>
      <c r="J476">
        <f t="shared" si="99"/>
        <v>1.2880441655808408</v>
      </c>
      <c r="K476" s="3">
        <f t="shared" si="100"/>
        <v>14.237262918178669</v>
      </c>
      <c r="L476">
        <f t="shared" si="95"/>
        <v>1.2880441655808408</v>
      </c>
      <c r="M476" s="3">
        <f t="shared" si="101"/>
        <v>14.237262918178669</v>
      </c>
    </row>
    <row r="477" spans="4:13" x14ac:dyDescent="0.3">
      <c r="D477" s="2">
        <f t="shared" si="93"/>
        <v>475</v>
      </c>
      <c r="E477" s="3">
        <f t="shared" si="96"/>
        <v>0.95000000000000073</v>
      </c>
      <c r="F477" s="4">
        <f t="shared" si="102"/>
        <v>0</v>
      </c>
      <c r="G477" s="3">
        <f t="shared" si="102"/>
        <v>-10</v>
      </c>
      <c r="H477">
        <f t="shared" si="97"/>
        <v>1.3586963771949658</v>
      </c>
      <c r="I477" s="3">
        <f t="shared" si="98"/>
        <v>10.248209829302493</v>
      </c>
      <c r="J477">
        <f t="shared" si="99"/>
        <v>1.2907615583352308</v>
      </c>
      <c r="K477" s="3">
        <f t="shared" si="100"/>
        <v>14.257799337837273</v>
      </c>
      <c r="L477">
        <f t="shared" si="95"/>
        <v>1.2907615583352308</v>
      </c>
      <c r="M477" s="3">
        <f t="shared" si="101"/>
        <v>14.257799337837273</v>
      </c>
    </row>
    <row r="478" spans="4:13" x14ac:dyDescent="0.3">
      <c r="D478" s="2">
        <f t="shared" si="93"/>
        <v>476</v>
      </c>
      <c r="E478" s="3">
        <f t="shared" si="96"/>
        <v>0.95200000000000073</v>
      </c>
      <c r="F478" s="4">
        <f t="shared" si="102"/>
        <v>0</v>
      </c>
      <c r="G478" s="3">
        <f t="shared" si="102"/>
        <v>-10</v>
      </c>
      <c r="H478">
        <f t="shared" si="97"/>
        <v>1.3586963771949658</v>
      </c>
      <c r="I478" s="3">
        <f t="shared" si="98"/>
        <v>10.228209829302493</v>
      </c>
      <c r="J478">
        <f t="shared" si="99"/>
        <v>1.2934789510896207</v>
      </c>
      <c r="K478" s="3">
        <f t="shared" si="100"/>
        <v>14.278295757495878</v>
      </c>
      <c r="L478">
        <f t="shared" si="95"/>
        <v>1.2934789510896207</v>
      </c>
      <c r="M478" s="3">
        <f t="shared" si="101"/>
        <v>14.278295757495878</v>
      </c>
    </row>
    <row r="479" spans="4:13" x14ac:dyDescent="0.3">
      <c r="D479" s="2">
        <f t="shared" si="93"/>
        <v>477</v>
      </c>
      <c r="E479" s="3">
        <f t="shared" si="96"/>
        <v>0.95400000000000074</v>
      </c>
      <c r="F479" s="4">
        <f t="shared" si="102"/>
        <v>0</v>
      </c>
      <c r="G479" s="3">
        <f t="shared" si="102"/>
        <v>-10</v>
      </c>
      <c r="H479">
        <f t="shared" si="97"/>
        <v>1.3586963771949658</v>
      </c>
      <c r="I479" s="3">
        <f t="shared" si="98"/>
        <v>10.208209829302493</v>
      </c>
      <c r="J479">
        <f t="shared" si="99"/>
        <v>1.2961963438440107</v>
      </c>
      <c r="K479" s="3">
        <f t="shared" si="100"/>
        <v>14.298752177154482</v>
      </c>
      <c r="L479">
        <f t="shared" si="95"/>
        <v>1.2961963438440107</v>
      </c>
      <c r="M479" s="3">
        <f t="shared" si="101"/>
        <v>14.298752177154482</v>
      </c>
    </row>
    <row r="480" spans="4:13" x14ac:dyDescent="0.3">
      <c r="D480" s="2">
        <f t="shared" si="93"/>
        <v>478</v>
      </c>
      <c r="E480" s="3">
        <f t="shared" si="96"/>
        <v>0.95600000000000074</v>
      </c>
      <c r="F480" s="4">
        <f t="shared" si="102"/>
        <v>0</v>
      </c>
      <c r="G480" s="3">
        <f t="shared" si="102"/>
        <v>-10</v>
      </c>
      <c r="H480">
        <f t="shared" si="97"/>
        <v>1.3586963771949658</v>
      </c>
      <c r="I480" s="3">
        <f t="shared" si="98"/>
        <v>10.188209829302494</v>
      </c>
      <c r="J480">
        <f t="shared" si="99"/>
        <v>1.2989137365984007</v>
      </c>
      <c r="K480" s="3">
        <f t="shared" si="100"/>
        <v>14.319168596813087</v>
      </c>
      <c r="L480">
        <f t="shared" si="95"/>
        <v>1.2989137365984007</v>
      </c>
      <c r="M480" s="3">
        <f t="shared" si="101"/>
        <v>14.319168596813087</v>
      </c>
    </row>
    <row r="481" spans="4:13" x14ac:dyDescent="0.3">
      <c r="D481" s="2">
        <f t="shared" si="93"/>
        <v>479</v>
      </c>
      <c r="E481" s="3">
        <f t="shared" si="96"/>
        <v>0.95800000000000074</v>
      </c>
      <c r="F481" s="4">
        <f t="shared" si="102"/>
        <v>0</v>
      </c>
      <c r="G481" s="3">
        <f t="shared" si="102"/>
        <v>-10</v>
      </c>
      <c r="H481">
        <f t="shared" si="97"/>
        <v>1.3586963771949658</v>
      </c>
      <c r="I481" s="3">
        <f t="shared" si="98"/>
        <v>10.168209829302494</v>
      </c>
      <c r="J481">
        <f t="shared" si="99"/>
        <v>1.3016311293527907</v>
      </c>
      <c r="K481" s="3">
        <f t="shared" si="100"/>
        <v>14.339545016471693</v>
      </c>
      <c r="L481">
        <f t="shared" si="95"/>
        <v>1.3016311293527907</v>
      </c>
      <c r="M481" s="3">
        <f t="shared" si="101"/>
        <v>14.339545016471693</v>
      </c>
    </row>
    <row r="482" spans="4:13" x14ac:dyDescent="0.3">
      <c r="D482" s="2">
        <f t="shared" si="93"/>
        <v>480</v>
      </c>
      <c r="E482" s="3">
        <f t="shared" si="96"/>
        <v>0.96000000000000074</v>
      </c>
      <c r="F482" s="4">
        <f t="shared" si="102"/>
        <v>0</v>
      </c>
      <c r="G482" s="3">
        <f t="shared" si="102"/>
        <v>-10</v>
      </c>
      <c r="H482">
        <f t="shared" si="97"/>
        <v>1.3586963771949658</v>
      </c>
      <c r="I482" s="3">
        <f t="shared" si="98"/>
        <v>10.148209829302495</v>
      </c>
      <c r="J482">
        <f t="shared" si="99"/>
        <v>1.3043485221071807</v>
      </c>
      <c r="K482" s="3">
        <f t="shared" si="100"/>
        <v>14.359881436130298</v>
      </c>
      <c r="L482">
        <f t="shared" si="95"/>
        <v>1.3043485221071807</v>
      </c>
      <c r="M482" s="3">
        <f t="shared" si="101"/>
        <v>14.359881436130298</v>
      </c>
    </row>
    <row r="483" spans="4:13" x14ac:dyDescent="0.3">
      <c r="D483" s="2">
        <f t="shared" si="93"/>
        <v>481</v>
      </c>
      <c r="E483" s="3">
        <f t="shared" si="96"/>
        <v>0.96200000000000074</v>
      </c>
      <c r="F483" s="4">
        <f t="shared" si="102"/>
        <v>0</v>
      </c>
      <c r="G483" s="3">
        <f t="shared" si="102"/>
        <v>-10</v>
      </c>
      <c r="H483">
        <f t="shared" si="97"/>
        <v>1.3586963771949658</v>
      </c>
      <c r="I483" s="3">
        <f t="shared" si="98"/>
        <v>10.128209829302495</v>
      </c>
      <c r="J483">
        <f t="shared" si="99"/>
        <v>1.3070659148615706</v>
      </c>
      <c r="K483" s="3">
        <f t="shared" si="100"/>
        <v>14.380177855788903</v>
      </c>
      <c r="L483">
        <f t="shared" si="95"/>
        <v>1.3070659148615706</v>
      </c>
      <c r="M483" s="3">
        <f t="shared" si="101"/>
        <v>14.380177855788903</v>
      </c>
    </row>
    <row r="484" spans="4:13" x14ac:dyDescent="0.3">
      <c r="D484" s="2">
        <f t="shared" si="93"/>
        <v>482</v>
      </c>
      <c r="E484" s="3">
        <f t="shared" si="96"/>
        <v>0.96400000000000075</v>
      </c>
      <c r="F484" s="4">
        <f t="shared" ref="F484:G499" si="103">F483</f>
        <v>0</v>
      </c>
      <c r="G484" s="3">
        <f t="shared" si="103"/>
        <v>-10</v>
      </c>
      <c r="H484">
        <f t="shared" si="97"/>
        <v>1.3586963771949658</v>
      </c>
      <c r="I484" s="3">
        <f t="shared" si="98"/>
        <v>10.108209829302496</v>
      </c>
      <c r="J484">
        <f t="shared" si="99"/>
        <v>1.3097833076159606</v>
      </c>
      <c r="K484" s="3">
        <f t="shared" si="100"/>
        <v>14.400434275447507</v>
      </c>
      <c r="L484">
        <f t="shared" si="95"/>
        <v>1.3097833076159606</v>
      </c>
      <c r="M484" s="3">
        <f t="shared" si="101"/>
        <v>14.400434275447507</v>
      </c>
    </row>
    <row r="485" spans="4:13" x14ac:dyDescent="0.3">
      <c r="D485" s="2">
        <f t="shared" si="93"/>
        <v>483</v>
      </c>
      <c r="E485" s="3">
        <f t="shared" si="96"/>
        <v>0.96600000000000075</v>
      </c>
      <c r="F485" s="4">
        <f t="shared" si="103"/>
        <v>0</v>
      </c>
      <c r="G485" s="3">
        <f t="shared" si="103"/>
        <v>-10</v>
      </c>
      <c r="H485">
        <f t="shared" si="97"/>
        <v>1.3586963771949658</v>
      </c>
      <c r="I485" s="3">
        <f t="shared" si="98"/>
        <v>10.088209829302496</v>
      </c>
      <c r="J485">
        <f t="shared" si="99"/>
        <v>1.3125007003703506</v>
      </c>
      <c r="K485" s="3">
        <f t="shared" si="100"/>
        <v>14.420650695106112</v>
      </c>
      <c r="L485">
        <f t="shared" si="95"/>
        <v>1.3125007003703506</v>
      </c>
      <c r="M485" s="3">
        <f t="shared" si="101"/>
        <v>14.420650695106112</v>
      </c>
    </row>
    <row r="486" spans="4:13" x14ac:dyDescent="0.3">
      <c r="D486" s="2">
        <f t="shared" si="93"/>
        <v>484</v>
      </c>
      <c r="E486" s="3">
        <f t="shared" si="96"/>
        <v>0.96800000000000075</v>
      </c>
      <c r="F486" s="4">
        <f t="shared" si="103"/>
        <v>0</v>
      </c>
      <c r="G486" s="3">
        <f t="shared" si="103"/>
        <v>-10</v>
      </c>
      <c r="H486">
        <f t="shared" si="97"/>
        <v>1.3586963771949658</v>
      </c>
      <c r="I486" s="3">
        <f t="shared" si="98"/>
        <v>10.068209829302496</v>
      </c>
      <c r="J486">
        <f t="shared" si="99"/>
        <v>1.3152180931247406</v>
      </c>
      <c r="K486" s="3">
        <f t="shared" si="100"/>
        <v>14.440827114764717</v>
      </c>
      <c r="L486">
        <f t="shared" si="95"/>
        <v>1.3152180931247406</v>
      </c>
      <c r="M486" s="3">
        <f t="shared" si="101"/>
        <v>14.440827114764717</v>
      </c>
    </row>
    <row r="487" spans="4:13" x14ac:dyDescent="0.3">
      <c r="D487" s="2">
        <f t="shared" si="93"/>
        <v>485</v>
      </c>
      <c r="E487" s="3">
        <f t="shared" si="96"/>
        <v>0.97000000000000075</v>
      </c>
      <c r="F487" s="4">
        <f t="shared" si="103"/>
        <v>0</v>
      </c>
      <c r="G487" s="3">
        <f t="shared" si="103"/>
        <v>-10</v>
      </c>
      <c r="H487">
        <f t="shared" si="97"/>
        <v>1.3586963771949658</v>
      </c>
      <c r="I487" s="3">
        <f t="shared" si="98"/>
        <v>10.048209829302497</v>
      </c>
      <c r="J487">
        <f t="shared" si="99"/>
        <v>1.3179354858791306</v>
      </c>
      <c r="K487" s="3">
        <f t="shared" si="100"/>
        <v>14.460963534423323</v>
      </c>
      <c r="L487">
        <f t="shared" si="95"/>
        <v>1.3179354858791306</v>
      </c>
      <c r="M487" s="3">
        <f t="shared" si="101"/>
        <v>14.460963534423323</v>
      </c>
    </row>
    <row r="488" spans="4:13" x14ac:dyDescent="0.3">
      <c r="D488" s="2">
        <f t="shared" si="93"/>
        <v>486</v>
      </c>
      <c r="E488" s="3">
        <f t="shared" si="96"/>
        <v>0.97200000000000075</v>
      </c>
      <c r="F488" s="4">
        <f t="shared" si="103"/>
        <v>0</v>
      </c>
      <c r="G488" s="3">
        <f t="shared" si="103"/>
        <v>-10</v>
      </c>
      <c r="H488">
        <f t="shared" si="97"/>
        <v>1.3586963771949658</v>
      </c>
      <c r="I488" s="3">
        <f t="shared" si="98"/>
        <v>10.028209829302497</v>
      </c>
      <c r="J488">
        <f t="shared" si="99"/>
        <v>1.3206528786335205</v>
      </c>
      <c r="K488" s="3">
        <f t="shared" si="100"/>
        <v>14.481059954081928</v>
      </c>
      <c r="L488">
        <f t="shared" si="95"/>
        <v>1.3206528786335205</v>
      </c>
      <c r="M488" s="3">
        <f t="shared" si="101"/>
        <v>14.481059954081928</v>
      </c>
    </row>
    <row r="489" spans="4:13" x14ac:dyDescent="0.3">
      <c r="D489" s="2">
        <f t="shared" si="93"/>
        <v>487</v>
      </c>
      <c r="E489" s="3">
        <f t="shared" si="96"/>
        <v>0.97400000000000075</v>
      </c>
      <c r="F489" s="4">
        <f t="shared" si="103"/>
        <v>0</v>
      </c>
      <c r="G489" s="3">
        <f t="shared" si="103"/>
        <v>-10</v>
      </c>
      <c r="H489">
        <f t="shared" si="97"/>
        <v>1.3586963771949658</v>
      </c>
      <c r="I489" s="3">
        <f t="shared" si="98"/>
        <v>10.008209829302498</v>
      </c>
      <c r="J489">
        <f t="shared" si="99"/>
        <v>1.3233702713879105</v>
      </c>
      <c r="K489" s="3">
        <f t="shared" si="100"/>
        <v>14.501116373740533</v>
      </c>
      <c r="L489">
        <f t="shared" si="95"/>
        <v>1.3233702713879105</v>
      </c>
      <c r="M489" s="3">
        <f t="shared" si="101"/>
        <v>14.501116373740533</v>
      </c>
    </row>
    <row r="490" spans="4:13" x14ac:dyDescent="0.3">
      <c r="D490" s="2">
        <f t="shared" si="93"/>
        <v>488</v>
      </c>
      <c r="E490" s="3">
        <f t="shared" si="96"/>
        <v>0.97600000000000076</v>
      </c>
      <c r="F490" s="4">
        <f t="shared" si="103"/>
        <v>0</v>
      </c>
      <c r="G490" s="3">
        <f t="shared" si="103"/>
        <v>-10</v>
      </c>
      <c r="H490">
        <f t="shared" si="97"/>
        <v>1.3586963771949658</v>
      </c>
      <c r="I490" s="3">
        <f t="shared" si="98"/>
        <v>9.9882098293024981</v>
      </c>
      <c r="J490">
        <f t="shared" si="99"/>
        <v>1.3260876641423005</v>
      </c>
      <c r="K490" s="3">
        <f t="shared" si="100"/>
        <v>14.521132793399138</v>
      </c>
      <c r="L490">
        <f t="shared" si="95"/>
        <v>1.3260876641423005</v>
      </c>
      <c r="M490" s="3">
        <f t="shared" si="101"/>
        <v>14.521132793399138</v>
      </c>
    </row>
    <row r="491" spans="4:13" x14ac:dyDescent="0.3">
      <c r="D491" s="2">
        <f t="shared" si="93"/>
        <v>489</v>
      </c>
      <c r="E491" s="3">
        <f t="shared" si="96"/>
        <v>0.97800000000000076</v>
      </c>
      <c r="F491" s="4">
        <f t="shared" si="103"/>
        <v>0</v>
      </c>
      <c r="G491" s="3">
        <f t="shared" si="103"/>
        <v>-10</v>
      </c>
      <c r="H491">
        <f t="shared" si="97"/>
        <v>1.3586963771949658</v>
      </c>
      <c r="I491" s="3">
        <f t="shared" si="98"/>
        <v>9.9682098293024985</v>
      </c>
      <c r="J491">
        <f t="shared" si="99"/>
        <v>1.3288050568966905</v>
      </c>
      <c r="K491" s="3">
        <f t="shared" si="100"/>
        <v>14.541109213057743</v>
      </c>
      <c r="L491">
        <f t="shared" si="95"/>
        <v>1.3288050568966905</v>
      </c>
      <c r="M491" s="3">
        <f t="shared" si="101"/>
        <v>14.541109213057743</v>
      </c>
    </row>
    <row r="492" spans="4:13" x14ac:dyDescent="0.3">
      <c r="D492" s="2">
        <f t="shared" si="93"/>
        <v>490</v>
      </c>
      <c r="E492" s="3">
        <f t="shared" si="96"/>
        <v>0.98000000000000076</v>
      </c>
      <c r="F492" s="4">
        <f t="shared" si="103"/>
        <v>0</v>
      </c>
      <c r="G492" s="3">
        <f t="shared" si="103"/>
        <v>-10</v>
      </c>
      <c r="H492">
        <f t="shared" si="97"/>
        <v>1.3586963771949658</v>
      </c>
      <c r="I492" s="3">
        <f t="shared" si="98"/>
        <v>9.948209829302499</v>
      </c>
      <c r="J492">
        <f t="shared" si="99"/>
        <v>1.3315224496510805</v>
      </c>
      <c r="K492" s="3">
        <f t="shared" si="100"/>
        <v>14.561045632716347</v>
      </c>
      <c r="L492">
        <f t="shared" si="95"/>
        <v>1.3315224496510805</v>
      </c>
      <c r="M492" s="3">
        <f t="shared" si="101"/>
        <v>14.561045632716347</v>
      </c>
    </row>
    <row r="493" spans="4:13" x14ac:dyDescent="0.3">
      <c r="D493" s="2">
        <f t="shared" si="93"/>
        <v>491</v>
      </c>
      <c r="E493" s="3">
        <f t="shared" si="96"/>
        <v>0.98200000000000076</v>
      </c>
      <c r="F493" s="4">
        <f t="shared" si="103"/>
        <v>0</v>
      </c>
      <c r="G493" s="3">
        <f t="shared" si="103"/>
        <v>-10</v>
      </c>
      <c r="H493">
        <f t="shared" si="97"/>
        <v>1.3586963771949658</v>
      </c>
      <c r="I493" s="3">
        <f t="shared" si="98"/>
        <v>9.9282098293024994</v>
      </c>
      <c r="J493">
        <f t="shared" si="99"/>
        <v>1.3342398424054704</v>
      </c>
      <c r="K493" s="3">
        <f t="shared" si="100"/>
        <v>14.580942052374953</v>
      </c>
      <c r="L493">
        <f t="shared" si="95"/>
        <v>1.3342398424054704</v>
      </c>
      <c r="M493" s="3">
        <f t="shared" si="101"/>
        <v>14.580942052374953</v>
      </c>
    </row>
    <row r="494" spans="4:13" x14ac:dyDescent="0.3">
      <c r="D494" s="2">
        <f t="shared" si="93"/>
        <v>492</v>
      </c>
      <c r="E494" s="3">
        <f t="shared" si="96"/>
        <v>0.98400000000000076</v>
      </c>
      <c r="F494" s="4">
        <f t="shared" si="103"/>
        <v>0</v>
      </c>
      <c r="G494" s="3">
        <f t="shared" si="103"/>
        <v>-10</v>
      </c>
      <c r="H494">
        <f t="shared" si="97"/>
        <v>1.3586963771949658</v>
      </c>
      <c r="I494" s="3">
        <f t="shared" si="98"/>
        <v>9.9082098293024998</v>
      </c>
      <c r="J494">
        <f t="shared" si="99"/>
        <v>1.3369572351598604</v>
      </c>
      <c r="K494" s="3">
        <f t="shared" si="100"/>
        <v>14.600798472033558</v>
      </c>
      <c r="L494">
        <f t="shared" si="95"/>
        <v>1.3369572351598604</v>
      </c>
      <c r="M494" s="3">
        <f t="shared" si="101"/>
        <v>14.600798472033558</v>
      </c>
    </row>
    <row r="495" spans="4:13" x14ac:dyDescent="0.3">
      <c r="D495" s="2">
        <f t="shared" si="93"/>
        <v>493</v>
      </c>
      <c r="E495" s="3">
        <f t="shared" si="96"/>
        <v>0.98600000000000076</v>
      </c>
      <c r="F495" s="4">
        <f t="shared" si="103"/>
        <v>0</v>
      </c>
      <c r="G495" s="3">
        <f t="shared" si="103"/>
        <v>-10</v>
      </c>
      <c r="H495">
        <f t="shared" si="97"/>
        <v>1.3586963771949658</v>
      </c>
      <c r="I495" s="3">
        <f t="shared" si="98"/>
        <v>9.8882098293025003</v>
      </c>
      <c r="J495">
        <f t="shared" si="99"/>
        <v>1.3396746279142504</v>
      </c>
      <c r="K495" s="3">
        <f t="shared" si="100"/>
        <v>14.620614891692163</v>
      </c>
      <c r="L495">
        <f t="shared" si="95"/>
        <v>1.3396746279142504</v>
      </c>
      <c r="M495" s="3">
        <f t="shared" si="101"/>
        <v>14.620614891692163</v>
      </c>
    </row>
    <row r="496" spans="4:13" x14ac:dyDescent="0.3">
      <c r="D496" s="2">
        <f t="shared" si="93"/>
        <v>494</v>
      </c>
      <c r="E496" s="3">
        <f t="shared" si="96"/>
        <v>0.98800000000000077</v>
      </c>
      <c r="F496" s="4">
        <f t="shared" si="103"/>
        <v>0</v>
      </c>
      <c r="G496" s="3">
        <f t="shared" si="103"/>
        <v>-10</v>
      </c>
      <c r="H496">
        <f t="shared" si="97"/>
        <v>1.3586963771949658</v>
      </c>
      <c r="I496" s="3">
        <f t="shared" si="98"/>
        <v>9.8682098293025007</v>
      </c>
      <c r="J496">
        <f t="shared" si="99"/>
        <v>1.3423920206686404</v>
      </c>
      <c r="K496" s="3">
        <f t="shared" si="100"/>
        <v>14.640391311350768</v>
      </c>
      <c r="L496">
        <f t="shared" si="95"/>
        <v>1.3423920206686404</v>
      </c>
      <c r="M496" s="3">
        <f t="shared" si="101"/>
        <v>14.640391311350768</v>
      </c>
    </row>
    <row r="497" spans="4:13" x14ac:dyDescent="0.3">
      <c r="D497" s="2">
        <f t="shared" si="93"/>
        <v>495</v>
      </c>
      <c r="E497" s="3">
        <f t="shared" si="96"/>
        <v>0.99000000000000077</v>
      </c>
      <c r="F497" s="4">
        <f t="shared" si="103"/>
        <v>0</v>
      </c>
      <c r="G497" s="3">
        <f t="shared" si="103"/>
        <v>-10</v>
      </c>
      <c r="H497">
        <f t="shared" si="97"/>
        <v>1.3586963771949658</v>
      </c>
      <c r="I497" s="3">
        <f t="shared" si="98"/>
        <v>9.8482098293025011</v>
      </c>
      <c r="J497">
        <f t="shared" si="99"/>
        <v>1.3451094134230304</v>
      </c>
      <c r="K497" s="3">
        <f t="shared" si="100"/>
        <v>14.660127731009373</v>
      </c>
      <c r="L497">
        <f t="shared" si="95"/>
        <v>1.3451094134230304</v>
      </c>
      <c r="M497" s="3">
        <f t="shared" si="101"/>
        <v>14.660127731009373</v>
      </c>
    </row>
    <row r="498" spans="4:13" x14ac:dyDescent="0.3">
      <c r="D498" s="2">
        <f t="shared" si="93"/>
        <v>496</v>
      </c>
      <c r="E498" s="3">
        <f t="shared" si="96"/>
        <v>0.99200000000000077</v>
      </c>
      <c r="F498" s="4">
        <f t="shared" si="103"/>
        <v>0</v>
      </c>
      <c r="G498" s="3">
        <f t="shared" si="103"/>
        <v>-10</v>
      </c>
      <c r="H498">
        <f t="shared" si="97"/>
        <v>1.3586963771949658</v>
      </c>
      <c r="I498" s="3">
        <f t="shared" si="98"/>
        <v>9.8282098293025015</v>
      </c>
      <c r="J498">
        <f t="shared" si="99"/>
        <v>1.3478268061774203</v>
      </c>
      <c r="K498" s="3">
        <f t="shared" si="100"/>
        <v>14.679824150667978</v>
      </c>
      <c r="L498">
        <f t="shared" si="95"/>
        <v>1.3478268061774203</v>
      </c>
      <c r="M498" s="3">
        <f t="shared" si="101"/>
        <v>14.679824150667978</v>
      </c>
    </row>
    <row r="499" spans="4:13" x14ac:dyDescent="0.3">
      <c r="D499" s="2">
        <f t="shared" si="93"/>
        <v>497</v>
      </c>
      <c r="E499" s="3">
        <f t="shared" si="96"/>
        <v>0.99400000000000077</v>
      </c>
      <c r="F499" s="4">
        <f t="shared" si="103"/>
        <v>0</v>
      </c>
      <c r="G499" s="3">
        <f t="shared" si="103"/>
        <v>-10</v>
      </c>
      <c r="H499">
        <f t="shared" si="97"/>
        <v>1.3586963771949658</v>
      </c>
      <c r="I499" s="3">
        <f t="shared" si="98"/>
        <v>9.808209829302502</v>
      </c>
      <c r="J499">
        <f t="shared" si="99"/>
        <v>1.3505441989318103</v>
      </c>
      <c r="K499" s="3">
        <f t="shared" si="100"/>
        <v>14.699480570326582</v>
      </c>
      <c r="L499">
        <f t="shared" si="95"/>
        <v>1.3505441989318103</v>
      </c>
      <c r="M499" s="3">
        <f t="shared" si="101"/>
        <v>14.699480570326582</v>
      </c>
    </row>
    <row r="500" spans="4:13" x14ac:dyDescent="0.3">
      <c r="D500" s="2">
        <f t="shared" si="93"/>
        <v>498</v>
      </c>
      <c r="E500" s="3">
        <f t="shared" si="96"/>
        <v>0.99600000000000077</v>
      </c>
      <c r="F500" s="4">
        <f t="shared" ref="F500:G515" si="104">F499</f>
        <v>0</v>
      </c>
      <c r="G500" s="3">
        <f t="shared" si="104"/>
        <v>-10</v>
      </c>
      <c r="H500">
        <f t="shared" si="97"/>
        <v>1.3586963771949658</v>
      </c>
      <c r="I500" s="3">
        <f t="shared" si="98"/>
        <v>9.7882098293025024</v>
      </c>
      <c r="J500">
        <f t="shared" si="99"/>
        <v>1.3532615916862003</v>
      </c>
      <c r="K500" s="3">
        <f t="shared" si="100"/>
        <v>14.719096989985188</v>
      </c>
      <c r="L500">
        <f t="shared" si="95"/>
        <v>1.3532615916862003</v>
      </c>
      <c r="M500" s="3">
        <f t="shared" si="101"/>
        <v>14.719096989985188</v>
      </c>
    </row>
    <row r="501" spans="4:13" x14ac:dyDescent="0.3">
      <c r="D501" s="2">
        <f t="shared" si="93"/>
        <v>499</v>
      </c>
      <c r="E501" s="3">
        <f t="shared" si="96"/>
        <v>0.99800000000000078</v>
      </c>
      <c r="F501" s="4">
        <f t="shared" si="104"/>
        <v>0</v>
      </c>
      <c r="G501" s="3">
        <f t="shared" si="104"/>
        <v>-10</v>
      </c>
      <c r="H501">
        <f t="shared" si="97"/>
        <v>1.3586963771949658</v>
      </c>
      <c r="I501" s="3">
        <f t="shared" si="98"/>
        <v>9.7682098293025028</v>
      </c>
      <c r="J501">
        <f t="shared" si="99"/>
        <v>1.3559789844405903</v>
      </c>
      <c r="K501" s="3">
        <f t="shared" si="100"/>
        <v>14.738673409643793</v>
      </c>
      <c r="L501">
        <f t="shared" si="95"/>
        <v>1.3559789844405903</v>
      </c>
      <c r="M501" s="3">
        <f t="shared" si="101"/>
        <v>14.738673409643793</v>
      </c>
    </row>
    <row r="502" spans="4:13" x14ac:dyDescent="0.3">
      <c r="D502" s="2">
        <f t="shared" si="93"/>
        <v>500</v>
      </c>
      <c r="E502" s="3">
        <f t="shared" si="96"/>
        <v>1.0000000000000007</v>
      </c>
      <c r="F502" s="4">
        <f t="shared" si="104"/>
        <v>0</v>
      </c>
      <c r="G502" s="3">
        <f t="shared" si="104"/>
        <v>-10</v>
      </c>
      <c r="H502">
        <f t="shared" si="97"/>
        <v>1.3586963771949658</v>
      </c>
      <c r="I502" s="3">
        <f t="shared" si="98"/>
        <v>9.7482098293025032</v>
      </c>
      <c r="J502">
        <f t="shared" si="99"/>
        <v>1.3586963771949803</v>
      </c>
      <c r="K502" s="3">
        <f t="shared" si="100"/>
        <v>14.758209829302398</v>
      </c>
      <c r="L502">
        <f t="shared" si="95"/>
        <v>1.3586963771949803</v>
      </c>
      <c r="M502" s="3">
        <f t="shared" si="101"/>
        <v>14.758209829302398</v>
      </c>
    </row>
    <row r="503" spans="4:13" x14ac:dyDescent="0.3">
      <c r="D503" s="2">
        <f t="shared" si="93"/>
        <v>501</v>
      </c>
      <c r="E503" s="3">
        <f t="shared" si="96"/>
        <v>1.0020000000000007</v>
      </c>
      <c r="F503" s="4">
        <f t="shared" si="104"/>
        <v>0</v>
      </c>
      <c r="G503" s="3">
        <f t="shared" si="104"/>
        <v>-10</v>
      </c>
      <c r="H503">
        <f t="shared" si="97"/>
        <v>1.3586963771949658</v>
      </c>
      <c r="I503" s="3">
        <f t="shared" si="98"/>
        <v>9.7282098293025037</v>
      </c>
      <c r="J503">
        <f t="shared" si="99"/>
        <v>1.3614137699493702</v>
      </c>
      <c r="K503" s="3">
        <f t="shared" si="100"/>
        <v>14.777706248961003</v>
      </c>
      <c r="L503">
        <f t="shared" si="95"/>
        <v>1.3614137699493702</v>
      </c>
      <c r="M503" s="3">
        <f t="shared" si="101"/>
        <v>14.777706248961003</v>
      </c>
    </row>
    <row r="504" spans="4:13" x14ac:dyDescent="0.3">
      <c r="D504" s="2">
        <f t="shared" si="93"/>
        <v>502</v>
      </c>
      <c r="E504" s="3">
        <f t="shared" si="96"/>
        <v>1.0040000000000007</v>
      </c>
      <c r="F504" s="4">
        <f t="shared" si="104"/>
        <v>0</v>
      </c>
      <c r="G504" s="3">
        <f t="shared" si="104"/>
        <v>-10</v>
      </c>
      <c r="H504">
        <f t="shared" si="97"/>
        <v>1.3586963771949658</v>
      </c>
      <c r="I504" s="3">
        <f t="shared" si="98"/>
        <v>9.7082098293025041</v>
      </c>
      <c r="J504">
        <f t="shared" si="99"/>
        <v>1.3641311627037602</v>
      </c>
      <c r="K504" s="3">
        <f t="shared" si="100"/>
        <v>14.797162668619608</v>
      </c>
      <c r="L504">
        <f t="shared" si="95"/>
        <v>1.3641311627037602</v>
      </c>
      <c r="M504" s="3">
        <f t="shared" si="101"/>
        <v>14.797162668619608</v>
      </c>
    </row>
    <row r="505" spans="4:13" x14ac:dyDescent="0.3">
      <c r="D505" s="2">
        <f t="shared" si="93"/>
        <v>503</v>
      </c>
      <c r="E505" s="3">
        <f t="shared" si="96"/>
        <v>1.0060000000000007</v>
      </c>
      <c r="F505" s="4">
        <f t="shared" si="104"/>
        <v>0</v>
      </c>
      <c r="G505" s="3">
        <f t="shared" si="104"/>
        <v>-10</v>
      </c>
      <c r="H505">
        <f t="shared" si="97"/>
        <v>1.3586963771949658</v>
      </c>
      <c r="I505" s="3">
        <f t="shared" si="98"/>
        <v>9.6882098293025045</v>
      </c>
      <c r="J505">
        <f t="shared" si="99"/>
        <v>1.3668485554581502</v>
      </c>
      <c r="K505" s="3">
        <f t="shared" si="100"/>
        <v>14.816579088278212</v>
      </c>
      <c r="L505">
        <f t="shared" si="95"/>
        <v>1.3668485554581502</v>
      </c>
      <c r="M505" s="3">
        <f t="shared" si="101"/>
        <v>14.816579088278212</v>
      </c>
    </row>
    <row r="506" spans="4:13" x14ac:dyDescent="0.3">
      <c r="D506" s="2">
        <f t="shared" si="93"/>
        <v>504</v>
      </c>
      <c r="E506" s="3">
        <f t="shared" si="96"/>
        <v>1.0080000000000007</v>
      </c>
      <c r="F506" s="4">
        <f t="shared" si="104"/>
        <v>0</v>
      </c>
      <c r="G506" s="3">
        <f t="shared" si="104"/>
        <v>-10</v>
      </c>
      <c r="H506">
        <f t="shared" si="97"/>
        <v>1.3586963771949658</v>
      </c>
      <c r="I506" s="3">
        <f t="shared" si="98"/>
        <v>9.6682098293025049</v>
      </c>
      <c r="J506">
        <f t="shared" si="99"/>
        <v>1.3695659482125402</v>
      </c>
      <c r="K506" s="3">
        <f t="shared" si="100"/>
        <v>14.835955507936816</v>
      </c>
      <c r="L506">
        <f t="shared" si="95"/>
        <v>1.3695659482125402</v>
      </c>
      <c r="M506" s="3">
        <f t="shared" si="101"/>
        <v>14.835955507936816</v>
      </c>
    </row>
    <row r="507" spans="4:13" x14ac:dyDescent="0.3">
      <c r="D507" s="2">
        <f t="shared" si="93"/>
        <v>505</v>
      </c>
      <c r="E507" s="3">
        <f t="shared" si="96"/>
        <v>1.0100000000000007</v>
      </c>
      <c r="F507" s="4">
        <f t="shared" si="104"/>
        <v>0</v>
      </c>
      <c r="G507" s="3">
        <f t="shared" si="104"/>
        <v>-10</v>
      </c>
      <c r="H507">
        <f t="shared" si="97"/>
        <v>1.3586963771949658</v>
      </c>
      <c r="I507" s="3">
        <f t="shared" si="98"/>
        <v>9.6482098293025054</v>
      </c>
      <c r="J507">
        <f t="shared" si="99"/>
        <v>1.3722833409669302</v>
      </c>
      <c r="K507" s="3">
        <f t="shared" si="100"/>
        <v>14.855291927595422</v>
      </c>
      <c r="L507">
        <f t="shared" si="95"/>
        <v>1.3722833409669302</v>
      </c>
      <c r="M507" s="3">
        <f t="shared" si="101"/>
        <v>14.855291927595422</v>
      </c>
    </row>
    <row r="508" spans="4:13" x14ac:dyDescent="0.3">
      <c r="D508" s="2">
        <f t="shared" si="93"/>
        <v>506</v>
      </c>
      <c r="E508" s="3">
        <f t="shared" si="96"/>
        <v>1.0120000000000007</v>
      </c>
      <c r="F508" s="4">
        <f t="shared" si="104"/>
        <v>0</v>
      </c>
      <c r="G508" s="3">
        <f t="shared" si="104"/>
        <v>-10</v>
      </c>
      <c r="H508">
        <f t="shared" si="97"/>
        <v>1.3586963771949658</v>
      </c>
      <c r="I508" s="3">
        <f t="shared" si="98"/>
        <v>9.6282098293025058</v>
      </c>
      <c r="J508">
        <f t="shared" si="99"/>
        <v>1.3750007337213201</v>
      </c>
      <c r="K508" s="3">
        <f t="shared" si="100"/>
        <v>14.874588347254027</v>
      </c>
      <c r="L508">
        <f t="shared" si="95"/>
        <v>1.3750007337213201</v>
      </c>
      <c r="M508" s="3">
        <f t="shared" si="101"/>
        <v>14.874588347254027</v>
      </c>
    </row>
    <row r="509" spans="4:13" x14ac:dyDescent="0.3">
      <c r="D509" s="2">
        <f t="shared" si="93"/>
        <v>507</v>
      </c>
      <c r="E509" s="3">
        <f t="shared" si="96"/>
        <v>1.0140000000000007</v>
      </c>
      <c r="F509" s="4">
        <f t="shared" si="104"/>
        <v>0</v>
      </c>
      <c r="G509" s="3">
        <f t="shared" si="104"/>
        <v>-10</v>
      </c>
      <c r="H509">
        <f t="shared" si="97"/>
        <v>1.3586963771949658</v>
      </c>
      <c r="I509" s="3">
        <f t="shared" si="98"/>
        <v>9.6082098293025062</v>
      </c>
      <c r="J509">
        <f t="shared" si="99"/>
        <v>1.3777181264757101</v>
      </c>
      <c r="K509" s="3">
        <f t="shared" si="100"/>
        <v>14.893844766912633</v>
      </c>
      <c r="L509">
        <f t="shared" si="95"/>
        <v>1.3777181264757101</v>
      </c>
      <c r="M509" s="3">
        <f t="shared" si="101"/>
        <v>14.893844766912633</v>
      </c>
    </row>
    <row r="510" spans="4:13" x14ac:dyDescent="0.3">
      <c r="D510" s="2">
        <f t="shared" si="93"/>
        <v>508</v>
      </c>
      <c r="E510" s="3">
        <f t="shared" si="96"/>
        <v>1.0160000000000007</v>
      </c>
      <c r="F510" s="4">
        <f t="shared" si="104"/>
        <v>0</v>
      </c>
      <c r="G510" s="3">
        <f t="shared" si="104"/>
        <v>-10</v>
      </c>
      <c r="H510">
        <f t="shared" si="97"/>
        <v>1.3586963771949658</v>
      </c>
      <c r="I510" s="3">
        <f t="shared" si="98"/>
        <v>9.5882098293025066</v>
      </c>
      <c r="J510">
        <f t="shared" si="99"/>
        <v>1.3804355192301001</v>
      </c>
      <c r="K510" s="3">
        <f t="shared" si="100"/>
        <v>14.913061186571237</v>
      </c>
      <c r="L510">
        <f t="shared" si="95"/>
        <v>1.3804355192301001</v>
      </c>
      <c r="M510" s="3">
        <f t="shared" si="101"/>
        <v>14.913061186571237</v>
      </c>
    </row>
    <row r="511" spans="4:13" x14ac:dyDescent="0.3">
      <c r="D511" s="2">
        <f t="shared" si="93"/>
        <v>509</v>
      </c>
      <c r="E511" s="3">
        <f t="shared" si="96"/>
        <v>1.0180000000000007</v>
      </c>
      <c r="F511" s="4">
        <f t="shared" si="104"/>
        <v>0</v>
      </c>
      <c r="G511" s="3">
        <f t="shared" si="104"/>
        <v>-10</v>
      </c>
      <c r="H511">
        <f t="shared" si="97"/>
        <v>1.3586963771949658</v>
      </c>
      <c r="I511" s="3">
        <f t="shared" si="98"/>
        <v>9.5682098293025071</v>
      </c>
      <c r="J511">
        <f t="shared" si="99"/>
        <v>1.3831529119844901</v>
      </c>
      <c r="K511" s="3">
        <f t="shared" si="100"/>
        <v>14.932237606229842</v>
      </c>
      <c r="L511">
        <f t="shared" si="95"/>
        <v>1.3831529119844901</v>
      </c>
      <c r="M511" s="3">
        <f t="shared" si="101"/>
        <v>14.932237606229842</v>
      </c>
    </row>
    <row r="512" spans="4:13" x14ac:dyDescent="0.3">
      <c r="D512" s="2">
        <f t="shared" si="93"/>
        <v>510</v>
      </c>
      <c r="E512" s="3">
        <f t="shared" si="96"/>
        <v>1.0200000000000007</v>
      </c>
      <c r="F512" s="4">
        <f t="shared" si="104"/>
        <v>0</v>
      </c>
      <c r="G512" s="3">
        <f t="shared" si="104"/>
        <v>-10</v>
      </c>
      <c r="H512">
        <f t="shared" si="97"/>
        <v>1.3586963771949658</v>
      </c>
      <c r="I512" s="3">
        <f t="shared" si="98"/>
        <v>9.5482098293025075</v>
      </c>
      <c r="J512">
        <f t="shared" si="99"/>
        <v>1.3858703047388801</v>
      </c>
      <c r="K512" s="3">
        <f t="shared" si="100"/>
        <v>14.951374025888446</v>
      </c>
      <c r="L512">
        <f t="shared" si="95"/>
        <v>1.3858703047388801</v>
      </c>
      <c r="M512" s="3">
        <f t="shared" si="101"/>
        <v>14.951374025888446</v>
      </c>
    </row>
    <row r="513" spans="4:13" x14ac:dyDescent="0.3">
      <c r="D513" s="2">
        <f t="shared" si="93"/>
        <v>511</v>
      </c>
      <c r="E513" s="3">
        <f t="shared" si="96"/>
        <v>1.0220000000000007</v>
      </c>
      <c r="F513" s="4">
        <f t="shared" si="104"/>
        <v>0</v>
      </c>
      <c r="G513" s="3">
        <f t="shared" si="104"/>
        <v>-10</v>
      </c>
      <c r="H513">
        <f t="shared" si="97"/>
        <v>1.3586963771949658</v>
      </c>
      <c r="I513" s="3">
        <f t="shared" si="98"/>
        <v>9.5282098293025079</v>
      </c>
      <c r="J513">
        <f t="shared" si="99"/>
        <v>1.38858769749327</v>
      </c>
      <c r="K513" s="3">
        <f t="shared" si="100"/>
        <v>14.970470445547052</v>
      </c>
      <c r="L513">
        <f t="shared" si="95"/>
        <v>1.38858769749327</v>
      </c>
      <c r="M513" s="3">
        <f t="shared" si="101"/>
        <v>14.970470445547052</v>
      </c>
    </row>
    <row r="514" spans="4:13" x14ac:dyDescent="0.3">
      <c r="D514" s="2">
        <f t="shared" si="93"/>
        <v>512</v>
      </c>
      <c r="E514" s="3">
        <f t="shared" si="96"/>
        <v>1.0240000000000007</v>
      </c>
      <c r="F514" s="4">
        <f t="shared" si="104"/>
        <v>0</v>
      </c>
      <c r="G514" s="3">
        <f t="shared" si="104"/>
        <v>-10</v>
      </c>
      <c r="H514">
        <f t="shared" si="97"/>
        <v>1.3586963771949658</v>
      </c>
      <c r="I514" s="3">
        <f t="shared" si="98"/>
        <v>9.5082098293025084</v>
      </c>
      <c r="J514">
        <f t="shared" si="99"/>
        <v>1.39130509024766</v>
      </c>
      <c r="K514" s="3">
        <f t="shared" si="100"/>
        <v>14.989526865205658</v>
      </c>
      <c r="L514">
        <f t="shared" si="95"/>
        <v>1.39130509024766</v>
      </c>
      <c r="M514" s="3">
        <f t="shared" si="101"/>
        <v>14.989526865205658</v>
      </c>
    </row>
    <row r="515" spans="4:13" x14ac:dyDescent="0.3">
      <c r="D515" s="2">
        <f t="shared" si="93"/>
        <v>513</v>
      </c>
      <c r="E515" s="3">
        <f t="shared" si="96"/>
        <v>1.0260000000000007</v>
      </c>
      <c r="F515" s="4">
        <f t="shared" si="104"/>
        <v>0</v>
      </c>
      <c r="G515" s="3">
        <f t="shared" si="104"/>
        <v>-10</v>
      </c>
      <c r="H515">
        <f t="shared" si="97"/>
        <v>1.3586963771949658</v>
      </c>
      <c r="I515" s="3">
        <f t="shared" si="98"/>
        <v>9.4882098293025088</v>
      </c>
      <c r="J515">
        <f t="shared" si="99"/>
        <v>1.39402248300205</v>
      </c>
      <c r="K515" s="3">
        <f t="shared" si="100"/>
        <v>15.008543284864263</v>
      </c>
      <c r="L515">
        <f t="shared" si="95"/>
        <v>1.39402248300205</v>
      </c>
      <c r="M515" s="3">
        <f t="shared" si="101"/>
        <v>15.008543284864263</v>
      </c>
    </row>
    <row r="516" spans="4:13" x14ac:dyDescent="0.3">
      <c r="D516" s="2">
        <f t="shared" ref="D516:D579" si="105">D515+1</f>
        <v>514</v>
      </c>
      <c r="E516" s="3">
        <f t="shared" si="96"/>
        <v>1.0280000000000007</v>
      </c>
      <c r="F516" s="4">
        <f t="shared" ref="F516:G531" si="106">F515</f>
        <v>0</v>
      </c>
      <c r="G516" s="3">
        <f t="shared" si="106"/>
        <v>-10</v>
      </c>
      <c r="H516">
        <f t="shared" si="97"/>
        <v>1.3586963771949658</v>
      </c>
      <c r="I516" s="3">
        <f t="shared" si="98"/>
        <v>9.4682098293025092</v>
      </c>
      <c r="J516">
        <f t="shared" si="99"/>
        <v>1.39673987575644</v>
      </c>
      <c r="K516" s="3">
        <f t="shared" si="100"/>
        <v>15.027519704522868</v>
      </c>
      <c r="L516">
        <f t="shared" ref="L516:L579" si="107">IF(K515&gt;=0,J516,L515)</f>
        <v>1.39673987575644</v>
      </c>
      <c r="M516" s="3">
        <f t="shared" si="101"/>
        <v>15.027519704522868</v>
      </c>
    </row>
    <row r="517" spans="4:13" x14ac:dyDescent="0.3">
      <c r="D517" s="2">
        <f t="shared" si="105"/>
        <v>515</v>
      </c>
      <c r="E517" s="3">
        <f t="shared" si="96"/>
        <v>1.0300000000000007</v>
      </c>
      <c r="F517" s="4">
        <f t="shared" si="106"/>
        <v>0</v>
      </c>
      <c r="G517" s="3">
        <f t="shared" si="106"/>
        <v>-10</v>
      </c>
      <c r="H517">
        <f t="shared" si="97"/>
        <v>1.3586963771949658</v>
      </c>
      <c r="I517" s="3">
        <f t="shared" si="98"/>
        <v>9.4482098293025096</v>
      </c>
      <c r="J517">
        <f t="shared" si="99"/>
        <v>1.39945726851083</v>
      </c>
      <c r="K517" s="3">
        <f t="shared" si="100"/>
        <v>15.046456124181473</v>
      </c>
      <c r="L517">
        <f t="shared" si="107"/>
        <v>1.39945726851083</v>
      </c>
      <c r="M517" s="3">
        <f t="shared" si="101"/>
        <v>15.046456124181473</v>
      </c>
    </row>
    <row r="518" spans="4:13" x14ac:dyDescent="0.3">
      <c r="D518" s="2">
        <f t="shared" si="105"/>
        <v>516</v>
      </c>
      <c r="E518" s="3">
        <f t="shared" ref="E518:E581" si="108">E517+_dt</f>
        <v>1.0320000000000007</v>
      </c>
      <c r="F518" s="4">
        <f t="shared" si="106"/>
        <v>0</v>
      </c>
      <c r="G518" s="3">
        <f t="shared" si="106"/>
        <v>-10</v>
      </c>
      <c r="H518">
        <f t="shared" ref="H518:H581" si="109">H517+_dt*F517</f>
        <v>1.3586963771949658</v>
      </c>
      <c r="I518" s="3">
        <f t="shared" ref="I518:I581" si="110">I517+_dt*G517</f>
        <v>9.4282098293025101</v>
      </c>
      <c r="J518">
        <f t="shared" ref="J518:J581" si="111">J517+_dt*H517</f>
        <v>1.4021746612652199</v>
      </c>
      <c r="K518" s="3">
        <f t="shared" ref="K518:K581" si="112">K517+_dt*I517</f>
        <v>15.065352543840078</v>
      </c>
      <c r="L518">
        <f t="shared" si="107"/>
        <v>1.4021746612652199</v>
      </c>
      <c r="M518" s="3">
        <f t="shared" si="101"/>
        <v>15.065352543840078</v>
      </c>
    </row>
    <row r="519" spans="4:13" x14ac:dyDescent="0.3">
      <c r="D519" s="2">
        <f t="shared" si="105"/>
        <v>517</v>
      </c>
      <c r="E519" s="3">
        <f t="shared" si="108"/>
        <v>1.0340000000000007</v>
      </c>
      <c r="F519" s="4">
        <f t="shared" si="106"/>
        <v>0</v>
      </c>
      <c r="G519" s="3">
        <f t="shared" si="106"/>
        <v>-10</v>
      </c>
      <c r="H519">
        <f t="shared" si="109"/>
        <v>1.3586963771949658</v>
      </c>
      <c r="I519" s="3">
        <f t="shared" si="110"/>
        <v>9.4082098293025105</v>
      </c>
      <c r="J519">
        <f t="shared" si="111"/>
        <v>1.4048920540196099</v>
      </c>
      <c r="K519" s="3">
        <f t="shared" si="112"/>
        <v>15.084208963498682</v>
      </c>
      <c r="L519">
        <f t="shared" si="107"/>
        <v>1.4048920540196099</v>
      </c>
      <c r="M519" s="3">
        <f t="shared" ref="M519:M582" si="113">MAX(0,K519)</f>
        <v>15.084208963498682</v>
      </c>
    </row>
    <row r="520" spans="4:13" x14ac:dyDescent="0.3">
      <c r="D520" s="2">
        <f t="shared" si="105"/>
        <v>518</v>
      </c>
      <c r="E520" s="3">
        <f t="shared" si="108"/>
        <v>1.0360000000000007</v>
      </c>
      <c r="F520" s="4">
        <f t="shared" si="106"/>
        <v>0</v>
      </c>
      <c r="G520" s="3">
        <f t="shared" si="106"/>
        <v>-10</v>
      </c>
      <c r="H520">
        <f t="shared" si="109"/>
        <v>1.3586963771949658</v>
      </c>
      <c r="I520" s="3">
        <f t="shared" si="110"/>
        <v>9.3882098293025109</v>
      </c>
      <c r="J520">
        <f t="shared" si="111"/>
        <v>1.4076094467739999</v>
      </c>
      <c r="K520" s="3">
        <f t="shared" si="112"/>
        <v>15.103025383157288</v>
      </c>
      <c r="L520">
        <f t="shared" si="107"/>
        <v>1.4076094467739999</v>
      </c>
      <c r="M520" s="3">
        <f t="shared" si="113"/>
        <v>15.103025383157288</v>
      </c>
    </row>
    <row r="521" spans="4:13" x14ac:dyDescent="0.3">
      <c r="D521" s="2">
        <f t="shared" si="105"/>
        <v>519</v>
      </c>
      <c r="E521" s="3">
        <f t="shared" si="108"/>
        <v>1.0380000000000007</v>
      </c>
      <c r="F521" s="4">
        <f t="shared" si="106"/>
        <v>0</v>
      </c>
      <c r="G521" s="3">
        <f t="shared" si="106"/>
        <v>-10</v>
      </c>
      <c r="H521">
        <f t="shared" si="109"/>
        <v>1.3586963771949658</v>
      </c>
      <c r="I521" s="3">
        <f t="shared" si="110"/>
        <v>9.3682098293025113</v>
      </c>
      <c r="J521">
        <f t="shared" si="111"/>
        <v>1.4103268395283899</v>
      </c>
      <c r="K521" s="3">
        <f t="shared" si="112"/>
        <v>15.121801802815893</v>
      </c>
      <c r="L521">
        <f t="shared" si="107"/>
        <v>1.4103268395283899</v>
      </c>
      <c r="M521" s="3">
        <f t="shared" si="113"/>
        <v>15.121801802815893</v>
      </c>
    </row>
    <row r="522" spans="4:13" x14ac:dyDescent="0.3">
      <c r="D522" s="2">
        <f t="shared" si="105"/>
        <v>520</v>
      </c>
      <c r="E522" s="3">
        <f t="shared" si="108"/>
        <v>1.0400000000000007</v>
      </c>
      <c r="F522" s="4">
        <f t="shared" si="106"/>
        <v>0</v>
      </c>
      <c r="G522" s="3">
        <f t="shared" si="106"/>
        <v>-10</v>
      </c>
      <c r="H522">
        <f t="shared" si="109"/>
        <v>1.3586963771949658</v>
      </c>
      <c r="I522" s="3">
        <f t="shared" si="110"/>
        <v>9.3482098293025118</v>
      </c>
      <c r="J522">
        <f t="shared" si="111"/>
        <v>1.4130442322827799</v>
      </c>
      <c r="K522" s="3">
        <f t="shared" si="112"/>
        <v>15.140538222474499</v>
      </c>
      <c r="L522">
        <f t="shared" si="107"/>
        <v>1.4130442322827799</v>
      </c>
      <c r="M522" s="3">
        <f t="shared" si="113"/>
        <v>15.140538222474499</v>
      </c>
    </row>
    <row r="523" spans="4:13" x14ac:dyDescent="0.3">
      <c r="D523" s="2">
        <f t="shared" si="105"/>
        <v>521</v>
      </c>
      <c r="E523" s="3">
        <f t="shared" si="108"/>
        <v>1.0420000000000007</v>
      </c>
      <c r="F523" s="4">
        <f t="shared" si="106"/>
        <v>0</v>
      </c>
      <c r="G523" s="3">
        <f t="shared" si="106"/>
        <v>-10</v>
      </c>
      <c r="H523">
        <f t="shared" si="109"/>
        <v>1.3586963771949658</v>
      </c>
      <c r="I523" s="3">
        <f t="shared" si="110"/>
        <v>9.3282098293025122</v>
      </c>
      <c r="J523">
        <f t="shared" si="111"/>
        <v>1.4157616250371698</v>
      </c>
      <c r="K523" s="3">
        <f t="shared" si="112"/>
        <v>15.159234642133104</v>
      </c>
      <c r="L523">
        <f t="shared" si="107"/>
        <v>1.4157616250371698</v>
      </c>
      <c r="M523" s="3">
        <f t="shared" si="113"/>
        <v>15.159234642133104</v>
      </c>
    </row>
    <row r="524" spans="4:13" x14ac:dyDescent="0.3">
      <c r="D524" s="2">
        <f t="shared" si="105"/>
        <v>522</v>
      </c>
      <c r="E524" s="3">
        <f t="shared" si="108"/>
        <v>1.0440000000000007</v>
      </c>
      <c r="F524" s="4">
        <f t="shared" si="106"/>
        <v>0</v>
      </c>
      <c r="G524" s="3">
        <f t="shared" si="106"/>
        <v>-10</v>
      </c>
      <c r="H524">
        <f t="shared" si="109"/>
        <v>1.3586963771949658</v>
      </c>
      <c r="I524" s="3">
        <f t="shared" si="110"/>
        <v>9.3082098293025126</v>
      </c>
      <c r="J524">
        <f t="shared" si="111"/>
        <v>1.4184790177915598</v>
      </c>
      <c r="K524" s="3">
        <f t="shared" si="112"/>
        <v>15.177891061791708</v>
      </c>
      <c r="L524">
        <f t="shared" si="107"/>
        <v>1.4184790177915598</v>
      </c>
      <c r="M524" s="3">
        <f t="shared" si="113"/>
        <v>15.177891061791708</v>
      </c>
    </row>
    <row r="525" spans="4:13" x14ac:dyDescent="0.3">
      <c r="D525" s="2">
        <f t="shared" si="105"/>
        <v>523</v>
      </c>
      <c r="E525" s="3">
        <f t="shared" si="108"/>
        <v>1.0460000000000007</v>
      </c>
      <c r="F525" s="4">
        <f t="shared" si="106"/>
        <v>0</v>
      </c>
      <c r="G525" s="3">
        <f t="shared" si="106"/>
        <v>-10</v>
      </c>
      <c r="H525">
        <f t="shared" si="109"/>
        <v>1.3586963771949658</v>
      </c>
      <c r="I525" s="3">
        <f t="shared" si="110"/>
        <v>9.288209829302513</v>
      </c>
      <c r="J525">
        <f t="shared" si="111"/>
        <v>1.4211964105459498</v>
      </c>
      <c r="K525" s="3">
        <f t="shared" si="112"/>
        <v>15.196507481450313</v>
      </c>
      <c r="L525">
        <f t="shared" si="107"/>
        <v>1.4211964105459498</v>
      </c>
      <c r="M525" s="3">
        <f t="shared" si="113"/>
        <v>15.196507481450313</v>
      </c>
    </row>
    <row r="526" spans="4:13" x14ac:dyDescent="0.3">
      <c r="D526" s="2">
        <f t="shared" si="105"/>
        <v>524</v>
      </c>
      <c r="E526" s="3">
        <f t="shared" si="108"/>
        <v>1.0480000000000007</v>
      </c>
      <c r="F526" s="4">
        <f t="shared" si="106"/>
        <v>0</v>
      </c>
      <c r="G526" s="3">
        <f t="shared" si="106"/>
        <v>-10</v>
      </c>
      <c r="H526">
        <f t="shared" si="109"/>
        <v>1.3586963771949658</v>
      </c>
      <c r="I526" s="3">
        <f t="shared" si="110"/>
        <v>9.2682098293025135</v>
      </c>
      <c r="J526">
        <f t="shared" si="111"/>
        <v>1.4239138033003398</v>
      </c>
      <c r="K526" s="3">
        <f t="shared" si="112"/>
        <v>15.215083901108917</v>
      </c>
      <c r="L526">
        <f t="shared" si="107"/>
        <v>1.4239138033003398</v>
      </c>
      <c r="M526" s="3">
        <f t="shared" si="113"/>
        <v>15.215083901108917</v>
      </c>
    </row>
    <row r="527" spans="4:13" x14ac:dyDescent="0.3">
      <c r="D527" s="2">
        <f t="shared" si="105"/>
        <v>525</v>
      </c>
      <c r="E527" s="3">
        <f t="shared" si="108"/>
        <v>1.0500000000000007</v>
      </c>
      <c r="F527" s="4">
        <f t="shared" si="106"/>
        <v>0</v>
      </c>
      <c r="G527" s="3">
        <f t="shared" si="106"/>
        <v>-10</v>
      </c>
      <c r="H527">
        <f t="shared" si="109"/>
        <v>1.3586963771949658</v>
      </c>
      <c r="I527" s="3">
        <f t="shared" si="110"/>
        <v>9.2482098293025139</v>
      </c>
      <c r="J527">
        <f t="shared" si="111"/>
        <v>1.4266311960547298</v>
      </c>
      <c r="K527" s="3">
        <f t="shared" si="112"/>
        <v>15.233620320767523</v>
      </c>
      <c r="L527">
        <f t="shared" si="107"/>
        <v>1.4266311960547298</v>
      </c>
      <c r="M527" s="3">
        <f t="shared" si="113"/>
        <v>15.233620320767523</v>
      </c>
    </row>
    <row r="528" spans="4:13" x14ac:dyDescent="0.3">
      <c r="D528" s="2">
        <f t="shared" si="105"/>
        <v>526</v>
      </c>
      <c r="E528" s="3">
        <f t="shared" si="108"/>
        <v>1.0520000000000007</v>
      </c>
      <c r="F528" s="4">
        <f t="shared" si="106"/>
        <v>0</v>
      </c>
      <c r="G528" s="3">
        <f t="shared" si="106"/>
        <v>-10</v>
      </c>
      <c r="H528">
        <f t="shared" si="109"/>
        <v>1.3586963771949658</v>
      </c>
      <c r="I528" s="3">
        <f t="shared" si="110"/>
        <v>9.2282098293025143</v>
      </c>
      <c r="J528">
        <f t="shared" si="111"/>
        <v>1.4293485888091197</v>
      </c>
      <c r="K528" s="3">
        <f t="shared" si="112"/>
        <v>15.252116740426128</v>
      </c>
      <c r="L528">
        <f t="shared" si="107"/>
        <v>1.4293485888091197</v>
      </c>
      <c r="M528" s="3">
        <f t="shared" si="113"/>
        <v>15.252116740426128</v>
      </c>
    </row>
    <row r="529" spans="4:13" x14ac:dyDescent="0.3">
      <c r="D529" s="2">
        <f t="shared" si="105"/>
        <v>527</v>
      </c>
      <c r="E529" s="3">
        <f t="shared" si="108"/>
        <v>1.0540000000000007</v>
      </c>
      <c r="F529" s="4">
        <f t="shared" si="106"/>
        <v>0</v>
      </c>
      <c r="G529" s="3">
        <f t="shared" si="106"/>
        <v>-10</v>
      </c>
      <c r="H529">
        <f t="shared" si="109"/>
        <v>1.3586963771949658</v>
      </c>
      <c r="I529" s="3">
        <f t="shared" si="110"/>
        <v>9.2082098293025147</v>
      </c>
      <c r="J529">
        <f t="shared" si="111"/>
        <v>1.4320659815635097</v>
      </c>
      <c r="K529" s="3">
        <f t="shared" si="112"/>
        <v>15.270573160084734</v>
      </c>
      <c r="L529">
        <f t="shared" si="107"/>
        <v>1.4320659815635097</v>
      </c>
      <c r="M529" s="3">
        <f t="shared" si="113"/>
        <v>15.270573160084734</v>
      </c>
    </row>
    <row r="530" spans="4:13" x14ac:dyDescent="0.3">
      <c r="D530" s="2">
        <f t="shared" si="105"/>
        <v>528</v>
      </c>
      <c r="E530" s="3">
        <f t="shared" si="108"/>
        <v>1.0560000000000007</v>
      </c>
      <c r="F530" s="4">
        <f t="shared" si="106"/>
        <v>0</v>
      </c>
      <c r="G530" s="3">
        <f t="shared" si="106"/>
        <v>-10</v>
      </c>
      <c r="H530">
        <f t="shared" si="109"/>
        <v>1.3586963771949658</v>
      </c>
      <c r="I530" s="3">
        <f t="shared" si="110"/>
        <v>9.1882098293025152</v>
      </c>
      <c r="J530">
        <f t="shared" si="111"/>
        <v>1.4347833743178997</v>
      </c>
      <c r="K530" s="3">
        <f t="shared" si="112"/>
        <v>15.288989579743339</v>
      </c>
      <c r="L530">
        <f t="shared" si="107"/>
        <v>1.4347833743178997</v>
      </c>
      <c r="M530" s="3">
        <f t="shared" si="113"/>
        <v>15.288989579743339</v>
      </c>
    </row>
    <row r="531" spans="4:13" x14ac:dyDescent="0.3">
      <c r="D531" s="2">
        <f t="shared" si="105"/>
        <v>529</v>
      </c>
      <c r="E531" s="3">
        <f t="shared" si="108"/>
        <v>1.0580000000000007</v>
      </c>
      <c r="F531" s="4">
        <f t="shared" si="106"/>
        <v>0</v>
      </c>
      <c r="G531" s="3">
        <f t="shared" si="106"/>
        <v>-10</v>
      </c>
      <c r="H531">
        <f t="shared" si="109"/>
        <v>1.3586963771949658</v>
      </c>
      <c r="I531" s="3">
        <f t="shared" si="110"/>
        <v>9.1682098293025156</v>
      </c>
      <c r="J531">
        <f t="shared" si="111"/>
        <v>1.4375007670722897</v>
      </c>
      <c r="K531" s="3">
        <f t="shared" si="112"/>
        <v>15.307365999401943</v>
      </c>
      <c r="L531">
        <f t="shared" si="107"/>
        <v>1.4375007670722897</v>
      </c>
      <c r="M531" s="3">
        <f t="shared" si="113"/>
        <v>15.307365999401943</v>
      </c>
    </row>
    <row r="532" spans="4:13" x14ac:dyDescent="0.3">
      <c r="D532" s="2">
        <f t="shared" si="105"/>
        <v>530</v>
      </c>
      <c r="E532" s="3">
        <f t="shared" si="108"/>
        <v>1.0600000000000007</v>
      </c>
      <c r="F532" s="4">
        <f t="shared" ref="F532:G547" si="114">F531</f>
        <v>0</v>
      </c>
      <c r="G532" s="3">
        <f t="shared" si="114"/>
        <v>-10</v>
      </c>
      <c r="H532">
        <f t="shared" si="109"/>
        <v>1.3586963771949658</v>
      </c>
      <c r="I532" s="3">
        <f t="shared" si="110"/>
        <v>9.148209829302516</v>
      </c>
      <c r="J532">
        <f t="shared" si="111"/>
        <v>1.4402181598266797</v>
      </c>
      <c r="K532" s="3">
        <f t="shared" si="112"/>
        <v>15.325702419060548</v>
      </c>
      <c r="L532">
        <f t="shared" si="107"/>
        <v>1.4402181598266797</v>
      </c>
      <c r="M532" s="3">
        <f t="shared" si="113"/>
        <v>15.325702419060548</v>
      </c>
    </row>
    <row r="533" spans="4:13" x14ac:dyDescent="0.3">
      <c r="D533" s="2">
        <f t="shared" si="105"/>
        <v>531</v>
      </c>
      <c r="E533" s="3">
        <f t="shared" si="108"/>
        <v>1.0620000000000007</v>
      </c>
      <c r="F533" s="4">
        <f t="shared" si="114"/>
        <v>0</v>
      </c>
      <c r="G533" s="3">
        <f t="shared" si="114"/>
        <v>-10</v>
      </c>
      <c r="H533">
        <f t="shared" si="109"/>
        <v>1.3586963771949658</v>
      </c>
      <c r="I533" s="3">
        <f t="shared" si="110"/>
        <v>9.1282098293025165</v>
      </c>
      <c r="J533">
        <f t="shared" si="111"/>
        <v>1.4429355525810696</v>
      </c>
      <c r="K533" s="3">
        <f t="shared" si="112"/>
        <v>15.343998838719152</v>
      </c>
      <c r="L533">
        <f t="shared" si="107"/>
        <v>1.4429355525810696</v>
      </c>
      <c r="M533" s="3">
        <f t="shared" si="113"/>
        <v>15.343998838719152</v>
      </c>
    </row>
    <row r="534" spans="4:13" x14ac:dyDescent="0.3">
      <c r="D534" s="2">
        <f t="shared" si="105"/>
        <v>532</v>
      </c>
      <c r="E534" s="3">
        <f t="shared" si="108"/>
        <v>1.0640000000000007</v>
      </c>
      <c r="F534" s="4">
        <f t="shared" si="114"/>
        <v>0</v>
      </c>
      <c r="G534" s="3">
        <f t="shared" si="114"/>
        <v>-10</v>
      </c>
      <c r="H534">
        <f t="shared" si="109"/>
        <v>1.3586963771949658</v>
      </c>
      <c r="I534" s="3">
        <f t="shared" si="110"/>
        <v>9.1082098293025169</v>
      </c>
      <c r="J534">
        <f t="shared" si="111"/>
        <v>1.4456529453354596</v>
      </c>
      <c r="K534" s="3">
        <f t="shared" si="112"/>
        <v>15.362255258377758</v>
      </c>
      <c r="L534">
        <f t="shared" si="107"/>
        <v>1.4456529453354596</v>
      </c>
      <c r="M534" s="3">
        <f t="shared" si="113"/>
        <v>15.362255258377758</v>
      </c>
    </row>
    <row r="535" spans="4:13" x14ac:dyDescent="0.3">
      <c r="D535" s="2">
        <f t="shared" si="105"/>
        <v>533</v>
      </c>
      <c r="E535" s="3">
        <f t="shared" si="108"/>
        <v>1.0660000000000007</v>
      </c>
      <c r="F535" s="4">
        <f t="shared" si="114"/>
        <v>0</v>
      </c>
      <c r="G535" s="3">
        <f t="shared" si="114"/>
        <v>-10</v>
      </c>
      <c r="H535">
        <f t="shared" si="109"/>
        <v>1.3586963771949658</v>
      </c>
      <c r="I535" s="3">
        <f t="shared" si="110"/>
        <v>9.0882098293025173</v>
      </c>
      <c r="J535">
        <f t="shared" si="111"/>
        <v>1.4483703380898496</v>
      </c>
      <c r="K535" s="3">
        <f t="shared" si="112"/>
        <v>15.380471678036363</v>
      </c>
      <c r="L535">
        <f t="shared" si="107"/>
        <v>1.4483703380898496</v>
      </c>
      <c r="M535" s="3">
        <f t="shared" si="113"/>
        <v>15.380471678036363</v>
      </c>
    </row>
    <row r="536" spans="4:13" x14ac:dyDescent="0.3">
      <c r="D536" s="2">
        <f t="shared" si="105"/>
        <v>534</v>
      </c>
      <c r="E536" s="3">
        <f t="shared" si="108"/>
        <v>1.0680000000000007</v>
      </c>
      <c r="F536" s="4">
        <f t="shared" si="114"/>
        <v>0</v>
      </c>
      <c r="G536" s="3">
        <f t="shared" si="114"/>
        <v>-10</v>
      </c>
      <c r="H536">
        <f t="shared" si="109"/>
        <v>1.3586963771949658</v>
      </c>
      <c r="I536" s="3">
        <f t="shared" si="110"/>
        <v>9.0682098293025177</v>
      </c>
      <c r="J536">
        <f t="shared" si="111"/>
        <v>1.4510877308442396</v>
      </c>
      <c r="K536" s="3">
        <f t="shared" si="112"/>
        <v>15.398648097694968</v>
      </c>
      <c r="L536">
        <f t="shared" si="107"/>
        <v>1.4510877308442396</v>
      </c>
      <c r="M536" s="3">
        <f t="shared" si="113"/>
        <v>15.398648097694968</v>
      </c>
    </row>
    <row r="537" spans="4:13" x14ac:dyDescent="0.3">
      <c r="D537" s="2">
        <f t="shared" si="105"/>
        <v>535</v>
      </c>
      <c r="E537" s="3">
        <f t="shared" si="108"/>
        <v>1.0700000000000007</v>
      </c>
      <c r="F537" s="4">
        <f t="shared" si="114"/>
        <v>0</v>
      </c>
      <c r="G537" s="3">
        <f t="shared" si="114"/>
        <v>-10</v>
      </c>
      <c r="H537">
        <f t="shared" si="109"/>
        <v>1.3586963771949658</v>
      </c>
      <c r="I537" s="3">
        <f t="shared" si="110"/>
        <v>9.0482098293025182</v>
      </c>
      <c r="J537">
        <f t="shared" si="111"/>
        <v>1.4538051235986296</v>
      </c>
      <c r="K537" s="3">
        <f t="shared" si="112"/>
        <v>15.416784517353573</v>
      </c>
      <c r="L537">
        <f t="shared" si="107"/>
        <v>1.4538051235986296</v>
      </c>
      <c r="M537" s="3">
        <f t="shared" si="113"/>
        <v>15.416784517353573</v>
      </c>
    </row>
    <row r="538" spans="4:13" x14ac:dyDescent="0.3">
      <c r="D538" s="2">
        <f t="shared" si="105"/>
        <v>536</v>
      </c>
      <c r="E538" s="3">
        <f t="shared" si="108"/>
        <v>1.0720000000000007</v>
      </c>
      <c r="F538" s="4">
        <f t="shared" si="114"/>
        <v>0</v>
      </c>
      <c r="G538" s="3">
        <f t="shared" si="114"/>
        <v>-10</v>
      </c>
      <c r="H538">
        <f t="shared" si="109"/>
        <v>1.3586963771949658</v>
      </c>
      <c r="I538" s="3">
        <f t="shared" si="110"/>
        <v>9.0282098293025186</v>
      </c>
      <c r="J538">
        <f t="shared" si="111"/>
        <v>1.4565225163530195</v>
      </c>
      <c r="K538" s="3">
        <f t="shared" si="112"/>
        <v>15.434880937012178</v>
      </c>
      <c r="L538">
        <f t="shared" si="107"/>
        <v>1.4565225163530195</v>
      </c>
      <c r="M538" s="3">
        <f t="shared" si="113"/>
        <v>15.434880937012178</v>
      </c>
    </row>
    <row r="539" spans="4:13" x14ac:dyDescent="0.3">
      <c r="D539" s="2">
        <f t="shared" si="105"/>
        <v>537</v>
      </c>
      <c r="E539" s="3">
        <f t="shared" si="108"/>
        <v>1.0740000000000007</v>
      </c>
      <c r="F539" s="4">
        <f t="shared" si="114"/>
        <v>0</v>
      </c>
      <c r="G539" s="3">
        <f t="shared" si="114"/>
        <v>-10</v>
      </c>
      <c r="H539">
        <f t="shared" si="109"/>
        <v>1.3586963771949658</v>
      </c>
      <c r="I539" s="3">
        <f t="shared" si="110"/>
        <v>9.008209829302519</v>
      </c>
      <c r="J539">
        <f t="shared" si="111"/>
        <v>1.4592399091074095</v>
      </c>
      <c r="K539" s="3">
        <f t="shared" si="112"/>
        <v>15.452937356670782</v>
      </c>
      <c r="L539">
        <f t="shared" si="107"/>
        <v>1.4592399091074095</v>
      </c>
      <c r="M539" s="3">
        <f t="shared" si="113"/>
        <v>15.452937356670782</v>
      </c>
    </row>
    <row r="540" spans="4:13" x14ac:dyDescent="0.3">
      <c r="D540" s="2">
        <f t="shared" si="105"/>
        <v>538</v>
      </c>
      <c r="E540" s="3">
        <f t="shared" si="108"/>
        <v>1.0760000000000007</v>
      </c>
      <c r="F540" s="4">
        <f t="shared" si="114"/>
        <v>0</v>
      </c>
      <c r="G540" s="3">
        <f t="shared" si="114"/>
        <v>-10</v>
      </c>
      <c r="H540">
        <f t="shared" si="109"/>
        <v>1.3586963771949658</v>
      </c>
      <c r="I540" s="3">
        <f t="shared" si="110"/>
        <v>8.9882098293025194</v>
      </c>
      <c r="J540">
        <f t="shared" si="111"/>
        <v>1.4619573018617995</v>
      </c>
      <c r="K540" s="3">
        <f t="shared" si="112"/>
        <v>15.470953776329388</v>
      </c>
      <c r="L540">
        <f t="shared" si="107"/>
        <v>1.4619573018617995</v>
      </c>
      <c r="M540" s="3">
        <f t="shared" si="113"/>
        <v>15.470953776329388</v>
      </c>
    </row>
    <row r="541" spans="4:13" x14ac:dyDescent="0.3">
      <c r="D541" s="2">
        <f t="shared" si="105"/>
        <v>539</v>
      </c>
      <c r="E541" s="3">
        <f t="shared" si="108"/>
        <v>1.0780000000000007</v>
      </c>
      <c r="F541" s="4">
        <f t="shared" si="114"/>
        <v>0</v>
      </c>
      <c r="G541" s="3">
        <f t="shared" si="114"/>
        <v>-10</v>
      </c>
      <c r="H541">
        <f t="shared" si="109"/>
        <v>1.3586963771949658</v>
      </c>
      <c r="I541" s="3">
        <f t="shared" si="110"/>
        <v>8.9682098293025199</v>
      </c>
      <c r="J541">
        <f t="shared" si="111"/>
        <v>1.4646746946161895</v>
      </c>
      <c r="K541" s="3">
        <f t="shared" si="112"/>
        <v>15.488930195987994</v>
      </c>
      <c r="L541">
        <f t="shared" si="107"/>
        <v>1.4646746946161895</v>
      </c>
      <c r="M541" s="3">
        <f t="shared" si="113"/>
        <v>15.488930195987994</v>
      </c>
    </row>
    <row r="542" spans="4:13" x14ac:dyDescent="0.3">
      <c r="D542" s="2">
        <f t="shared" si="105"/>
        <v>540</v>
      </c>
      <c r="E542" s="3">
        <f t="shared" si="108"/>
        <v>1.0800000000000007</v>
      </c>
      <c r="F542" s="4">
        <f t="shared" si="114"/>
        <v>0</v>
      </c>
      <c r="G542" s="3">
        <f t="shared" si="114"/>
        <v>-10</v>
      </c>
      <c r="H542">
        <f t="shared" si="109"/>
        <v>1.3586963771949658</v>
      </c>
      <c r="I542" s="3">
        <f t="shared" si="110"/>
        <v>8.9482098293025203</v>
      </c>
      <c r="J542">
        <f t="shared" si="111"/>
        <v>1.4673920873705795</v>
      </c>
      <c r="K542" s="3">
        <f t="shared" si="112"/>
        <v>15.506866615646599</v>
      </c>
      <c r="L542">
        <f t="shared" si="107"/>
        <v>1.4673920873705795</v>
      </c>
      <c r="M542" s="3">
        <f t="shared" si="113"/>
        <v>15.506866615646599</v>
      </c>
    </row>
    <row r="543" spans="4:13" x14ac:dyDescent="0.3">
      <c r="D543" s="2">
        <f t="shared" si="105"/>
        <v>541</v>
      </c>
      <c r="E543" s="3">
        <f t="shared" si="108"/>
        <v>1.0820000000000007</v>
      </c>
      <c r="F543" s="4">
        <f t="shared" si="114"/>
        <v>0</v>
      </c>
      <c r="G543" s="3">
        <f t="shared" si="114"/>
        <v>-10</v>
      </c>
      <c r="H543">
        <f t="shared" si="109"/>
        <v>1.3586963771949658</v>
      </c>
      <c r="I543" s="3">
        <f t="shared" si="110"/>
        <v>8.9282098293025207</v>
      </c>
      <c r="J543">
        <f t="shared" si="111"/>
        <v>1.4701094801249694</v>
      </c>
      <c r="K543" s="3">
        <f t="shared" si="112"/>
        <v>15.524763035305204</v>
      </c>
      <c r="L543">
        <f t="shared" si="107"/>
        <v>1.4701094801249694</v>
      </c>
      <c r="M543" s="3">
        <f t="shared" si="113"/>
        <v>15.524763035305204</v>
      </c>
    </row>
    <row r="544" spans="4:13" x14ac:dyDescent="0.3">
      <c r="D544" s="2">
        <f t="shared" si="105"/>
        <v>542</v>
      </c>
      <c r="E544" s="3">
        <f t="shared" si="108"/>
        <v>1.0840000000000007</v>
      </c>
      <c r="F544" s="4">
        <f t="shared" si="114"/>
        <v>0</v>
      </c>
      <c r="G544" s="3">
        <f t="shared" si="114"/>
        <v>-10</v>
      </c>
      <c r="H544">
        <f t="shared" si="109"/>
        <v>1.3586963771949658</v>
      </c>
      <c r="I544" s="3">
        <f t="shared" si="110"/>
        <v>8.9082098293025211</v>
      </c>
      <c r="J544">
        <f t="shared" si="111"/>
        <v>1.4728268728793594</v>
      </c>
      <c r="K544" s="3">
        <f t="shared" si="112"/>
        <v>15.542619454963809</v>
      </c>
      <c r="L544">
        <f t="shared" si="107"/>
        <v>1.4728268728793594</v>
      </c>
      <c r="M544" s="3">
        <f t="shared" si="113"/>
        <v>15.542619454963809</v>
      </c>
    </row>
    <row r="545" spans="4:13" x14ac:dyDescent="0.3">
      <c r="D545" s="2">
        <f t="shared" si="105"/>
        <v>543</v>
      </c>
      <c r="E545" s="3">
        <f t="shared" si="108"/>
        <v>1.0860000000000007</v>
      </c>
      <c r="F545" s="4">
        <f t="shared" si="114"/>
        <v>0</v>
      </c>
      <c r="G545" s="3">
        <f t="shared" si="114"/>
        <v>-10</v>
      </c>
      <c r="H545">
        <f t="shared" si="109"/>
        <v>1.3586963771949658</v>
      </c>
      <c r="I545" s="3">
        <f t="shared" si="110"/>
        <v>8.8882098293025216</v>
      </c>
      <c r="J545">
        <f t="shared" si="111"/>
        <v>1.4755442656337494</v>
      </c>
      <c r="K545" s="3">
        <f t="shared" si="112"/>
        <v>15.560435874622414</v>
      </c>
      <c r="L545">
        <f t="shared" si="107"/>
        <v>1.4755442656337494</v>
      </c>
      <c r="M545" s="3">
        <f t="shared" si="113"/>
        <v>15.560435874622414</v>
      </c>
    </row>
    <row r="546" spans="4:13" x14ac:dyDescent="0.3">
      <c r="D546" s="2">
        <f t="shared" si="105"/>
        <v>544</v>
      </c>
      <c r="E546" s="3">
        <f t="shared" si="108"/>
        <v>1.0880000000000007</v>
      </c>
      <c r="F546" s="4">
        <f t="shared" si="114"/>
        <v>0</v>
      </c>
      <c r="G546" s="3">
        <f t="shared" si="114"/>
        <v>-10</v>
      </c>
      <c r="H546">
        <f t="shared" si="109"/>
        <v>1.3586963771949658</v>
      </c>
      <c r="I546" s="3">
        <f t="shared" si="110"/>
        <v>8.868209829302522</v>
      </c>
      <c r="J546">
        <f t="shared" si="111"/>
        <v>1.4782616583881394</v>
      </c>
      <c r="K546" s="3">
        <f t="shared" si="112"/>
        <v>15.578212294281018</v>
      </c>
      <c r="L546">
        <f t="shared" si="107"/>
        <v>1.4782616583881394</v>
      </c>
      <c r="M546" s="3">
        <f t="shared" si="113"/>
        <v>15.578212294281018</v>
      </c>
    </row>
    <row r="547" spans="4:13" x14ac:dyDescent="0.3">
      <c r="D547" s="2">
        <f t="shared" si="105"/>
        <v>545</v>
      </c>
      <c r="E547" s="3">
        <f t="shared" si="108"/>
        <v>1.0900000000000007</v>
      </c>
      <c r="F547" s="4">
        <f t="shared" si="114"/>
        <v>0</v>
      </c>
      <c r="G547" s="3">
        <f t="shared" si="114"/>
        <v>-10</v>
      </c>
      <c r="H547">
        <f t="shared" si="109"/>
        <v>1.3586963771949658</v>
      </c>
      <c r="I547" s="3">
        <f t="shared" si="110"/>
        <v>8.8482098293025224</v>
      </c>
      <c r="J547">
        <f t="shared" si="111"/>
        <v>1.4809790511425294</v>
      </c>
      <c r="K547" s="3">
        <f t="shared" si="112"/>
        <v>15.595948713939624</v>
      </c>
      <c r="L547">
        <f t="shared" si="107"/>
        <v>1.4809790511425294</v>
      </c>
      <c r="M547" s="3">
        <f t="shared" si="113"/>
        <v>15.595948713939624</v>
      </c>
    </row>
    <row r="548" spans="4:13" x14ac:dyDescent="0.3">
      <c r="D548" s="2">
        <f t="shared" si="105"/>
        <v>546</v>
      </c>
      <c r="E548" s="3">
        <f t="shared" si="108"/>
        <v>1.0920000000000007</v>
      </c>
      <c r="F548" s="4">
        <f t="shared" ref="F548:G563" si="115">F547</f>
        <v>0</v>
      </c>
      <c r="G548" s="3">
        <f t="shared" si="115"/>
        <v>-10</v>
      </c>
      <c r="H548">
        <f t="shared" si="109"/>
        <v>1.3586963771949658</v>
      </c>
      <c r="I548" s="3">
        <f t="shared" si="110"/>
        <v>8.8282098293025228</v>
      </c>
      <c r="J548">
        <f t="shared" si="111"/>
        <v>1.4836964438969193</v>
      </c>
      <c r="K548" s="3">
        <f t="shared" si="112"/>
        <v>15.613645133598229</v>
      </c>
      <c r="L548">
        <f t="shared" si="107"/>
        <v>1.4836964438969193</v>
      </c>
      <c r="M548" s="3">
        <f t="shared" si="113"/>
        <v>15.613645133598229</v>
      </c>
    </row>
    <row r="549" spans="4:13" x14ac:dyDescent="0.3">
      <c r="D549" s="2">
        <f t="shared" si="105"/>
        <v>547</v>
      </c>
      <c r="E549" s="3">
        <f t="shared" si="108"/>
        <v>1.0940000000000007</v>
      </c>
      <c r="F549" s="4">
        <f t="shared" si="115"/>
        <v>0</v>
      </c>
      <c r="G549" s="3">
        <f t="shared" si="115"/>
        <v>-10</v>
      </c>
      <c r="H549">
        <f t="shared" si="109"/>
        <v>1.3586963771949658</v>
      </c>
      <c r="I549" s="3">
        <f t="shared" si="110"/>
        <v>8.8082098293025233</v>
      </c>
      <c r="J549">
        <f t="shared" si="111"/>
        <v>1.4864138366513093</v>
      </c>
      <c r="K549" s="3">
        <f t="shared" si="112"/>
        <v>15.631301553256835</v>
      </c>
      <c r="L549">
        <f t="shared" si="107"/>
        <v>1.4864138366513093</v>
      </c>
      <c r="M549" s="3">
        <f t="shared" si="113"/>
        <v>15.631301553256835</v>
      </c>
    </row>
    <row r="550" spans="4:13" x14ac:dyDescent="0.3">
      <c r="D550" s="2">
        <f t="shared" si="105"/>
        <v>548</v>
      </c>
      <c r="E550" s="3">
        <f t="shared" si="108"/>
        <v>1.0960000000000008</v>
      </c>
      <c r="F550" s="4">
        <f t="shared" si="115"/>
        <v>0</v>
      </c>
      <c r="G550" s="3">
        <f t="shared" si="115"/>
        <v>-10</v>
      </c>
      <c r="H550">
        <f t="shared" si="109"/>
        <v>1.3586963771949658</v>
      </c>
      <c r="I550" s="3">
        <f t="shared" si="110"/>
        <v>8.7882098293025237</v>
      </c>
      <c r="J550">
        <f t="shared" si="111"/>
        <v>1.4891312294056993</v>
      </c>
      <c r="K550" s="3">
        <f t="shared" si="112"/>
        <v>15.64891797291544</v>
      </c>
      <c r="L550">
        <f t="shared" si="107"/>
        <v>1.4891312294056993</v>
      </c>
      <c r="M550" s="3">
        <f t="shared" si="113"/>
        <v>15.64891797291544</v>
      </c>
    </row>
    <row r="551" spans="4:13" x14ac:dyDescent="0.3">
      <c r="D551" s="2">
        <f t="shared" si="105"/>
        <v>549</v>
      </c>
      <c r="E551" s="3">
        <f t="shared" si="108"/>
        <v>1.0980000000000008</v>
      </c>
      <c r="F551" s="4">
        <f t="shared" si="115"/>
        <v>0</v>
      </c>
      <c r="G551" s="3">
        <f t="shared" si="115"/>
        <v>-10</v>
      </c>
      <c r="H551">
        <f t="shared" si="109"/>
        <v>1.3586963771949658</v>
      </c>
      <c r="I551" s="3">
        <f t="shared" si="110"/>
        <v>8.7682098293025241</v>
      </c>
      <c r="J551">
        <f t="shared" si="111"/>
        <v>1.4918486221600893</v>
      </c>
      <c r="K551" s="3">
        <f t="shared" si="112"/>
        <v>15.666494392574045</v>
      </c>
      <c r="L551">
        <f t="shared" si="107"/>
        <v>1.4918486221600893</v>
      </c>
      <c r="M551" s="3">
        <f t="shared" si="113"/>
        <v>15.666494392574045</v>
      </c>
    </row>
    <row r="552" spans="4:13" x14ac:dyDescent="0.3">
      <c r="D552" s="2">
        <f t="shared" si="105"/>
        <v>550</v>
      </c>
      <c r="E552" s="3">
        <f t="shared" si="108"/>
        <v>1.1000000000000008</v>
      </c>
      <c r="F552" s="4">
        <f t="shared" si="115"/>
        <v>0</v>
      </c>
      <c r="G552" s="3">
        <f t="shared" si="115"/>
        <v>-10</v>
      </c>
      <c r="H552">
        <f t="shared" si="109"/>
        <v>1.3586963771949658</v>
      </c>
      <c r="I552" s="3">
        <f t="shared" si="110"/>
        <v>8.7482098293025246</v>
      </c>
      <c r="J552">
        <f t="shared" si="111"/>
        <v>1.4945660149144793</v>
      </c>
      <c r="K552" s="3">
        <f t="shared" si="112"/>
        <v>15.684030812232649</v>
      </c>
      <c r="L552">
        <f t="shared" si="107"/>
        <v>1.4945660149144793</v>
      </c>
      <c r="M552" s="3">
        <f t="shared" si="113"/>
        <v>15.684030812232649</v>
      </c>
    </row>
    <row r="553" spans="4:13" x14ac:dyDescent="0.3">
      <c r="D553" s="2">
        <f t="shared" si="105"/>
        <v>551</v>
      </c>
      <c r="E553" s="3">
        <f t="shared" si="108"/>
        <v>1.1020000000000008</v>
      </c>
      <c r="F553" s="4">
        <f t="shared" si="115"/>
        <v>0</v>
      </c>
      <c r="G553" s="3">
        <f t="shared" si="115"/>
        <v>-10</v>
      </c>
      <c r="H553">
        <f t="shared" si="109"/>
        <v>1.3586963771949658</v>
      </c>
      <c r="I553" s="3">
        <f t="shared" si="110"/>
        <v>8.728209829302525</v>
      </c>
      <c r="J553">
        <f t="shared" si="111"/>
        <v>1.4972834076688692</v>
      </c>
      <c r="K553" s="3">
        <f t="shared" si="112"/>
        <v>15.701527231891253</v>
      </c>
      <c r="L553">
        <f t="shared" si="107"/>
        <v>1.4972834076688692</v>
      </c>
      <c r="M553" s="3">
        <f t="shared" si="113"/>
        <v>15.701527231891253</v>
      </c>
    </row>
    <row r="554" spans="4:13" x14ac:dyDescent="0.3">
      <c r="D554" s="2">
        <f t="shared" si="105"/>
        <v>552</v>
      </c>
      <c r="E554" s="3">
        <f t="shared" si="108"/>
        <v>1.1040000000000008</v>
      </c>
      <c r="F554" s="4">
        <f t="shared" si="115"/>
        <v>0</v>
      </c>
      <c r="G554" s="3">
        <f t="shared" si="115"/>
        <v>-10</v>
      </c>
      <c r="H554">
        <f t="shared" si="109"/>
        <v>1.3586963771949658</v>
      </c>
      <c r="I554" s="3">
        <f t="shared" si="110"/>
        <v>8.7082098293025254</v>
      </c>
      <c r="J554">
        <f t="shared" si="111"/>
        <v>1.5000008004232592</v>
      </c>
      <c r="K554" s="3">
        <f t="shared" si="112"/>
        <v>15.718983651549859</v>
      </c>
      <c r="L554">
        <f t="shared" si="107"/>
        <v>1.5000008004232592</v>
      </c>
      <c r="M554" s="3">
        <f t="shared" si="113"/>
        <v>15.718983651549859</v>
      </c>
    </row>
    <row r="555" spans="4:13" x14ac:dyDescent="0.3">
      <c r="D555" s="2">
        <f t="shared" si="105"/>
        <v>553</v>
      </c>
      <c r="E555" s="3">
        <f t="shared" si="108"/>
        <v>1.1060000000000008</v>
      </c>
      <c r="F555" s="4">
        <f t="shared" si="115"/>
        <v>0</v>
      </c>
      <c r="G555" s="3">
        <f t="shared" si="115"/>
        <v>-10</v>
      </c>
      <c r="H555">
        <f t="shared" si="109"/>
        <v>1.3586963771949658</v>
      </c>
      <c r="I555" s="3">
        <f t="shared" si="110"/>
        <v>8.6882098293025258</v>
      </c>
      <c r="J555">
        <f t="shared" si="111"/>
        <v>1.5027181931776492</v>
      </c>
      <c r="K555" s="3">
        <f t="shared" si="112"/>
        <v>15.736400071208465</v>
      </c>
      <c r="L555">
        <f t="shared" si="107"/>
        <v>1.5027181931776492</v>
      </c>
      <c r="M555" s="3">
        <f t="shared" si="113"/>
        <v>15.736400071208465</v>
      </c>
    </row>
    <row r="556" spans="4:13" x14ac:dyDescent="0.3">
      <c r="D556" s="2">
        <f t="shared" si="105"/>
        <v>554</v>
      </c>
      <c r="E556" s="3">
        <f t="shared" si="108"/>
        <v>1.1080000000000008</v>
      </c>
      <c r="F556" s="4">
        <f t="shared" si="115"/>
        <v>0</v>
      </c>
      <c r="G556" s="3">
        <f t="shared" si="115"/>
        <v>-10</v>
      </c>
      <c r="H556">
        <f t="shared" si="109"/>
        <v>1.3586963771949658</v>
      </c>
      <c r="I556" s="3">
        <f t="shared" si="110"/>
        <v>8.6682098293025263</v>
      </c>
      <c r="J556">
        <f t="shared" si="111"/>
        <v>1.5054355859320392</v>
      </c>
      <c r="K556" s="3">
        <f t="shared" si="112"/>
        <v>15.75377649086707</v>
      </c>
      <c r="L556">
        <f t="shared" si="107"/>
        <v>1.5054355859320392</v>
      </c>
      <c r="M556" s="3">
        <f t="shared" si="113"/>
        <v>15.75377649086707</v>
      </c>
    </row>
    <row r="557" spans="4:13" x14ac:dyDescent="0.3">
      <c r="D557" s="2">
        <f t="shared" si="105"/>
        <v>555</v>
      </c>
      <c r="E557" s="3">
        <f t="shared" si="108"/>
        <v>1.1100000000000008</v>
      </c>
      <c r="F557" s="4">
        <f t="shared" si="115"/>
        <v>0</v>
      </c>
      <c r="G557" s="3">
        <f t="shared" si="115"/>
        <v>-10</v>
      </c>
      <c r="H557">
        <f t="shared" si="109"/>
        <v>1.3586963771949658</v>
      </c>
      <c r="I557" s="3">
        <f t="shared" si="110"/>
        <v>8.6482098293025267</v>
      </c>
      <c r="J557">
        <f t="shared" si="111"/>
        <v>1.5081529786864292</v>
      </c>
      <c r="K557" s="3">
        <f t="shared" si="112"/>
        <v>15.771112910525675</v>
      </c>
      <c r="L557">
        <f t="shared" si="107"/>
        <v>1.5081529786864292</v>
      </c>
      <c r="M557" s="3">
        <f t="shared" si="113"/>
        <v>15.771112910525675</v>
      </c>
    </row>
    <row r="558" spans="4:13" x14ac:dyDescent="0.3">
      <c r="D558" s="2">
        <f t="shared" si="105"/>
        <v>556</v>
      </c>
      <c r="E558" s="3">
        <f t="shared" si="108"/>
        <v>1.1120000000000008</v>
      </c>
      <c r="F558" s="4">
        <f t="shared" si="115"/>
        <v>0</v>
      </c>
      <c r="G558" s="3">
        <f t="shared" si="115"/>
        <v>-10</v>
      </c>
      <c r="H558">
        <f t="shared" si="109"/>
        <v>1.3586963771949658</v>
      </c>
      <c r="I558" s="3">
        <f t="shared" si="110"/>
        <v>8.6282098293025271</v>
      </c>
      <c r="J558">
        <f t="shared" si="111"/>
        <v>1.5108703714408191</v>
      </c>
      <c r="K558" s="3">
        <f t="shared" si="112"/>
        <v>15.78840933018428</v>
      </c>
      <c r="L558">
        <f t="shared" si="107"/>
        <v>1.5108703714408191</v>
      </c>
      <c r="M558" s="3">
        <f t="shared" si="113"/>
        <v>15.78840933018428</v>
      </c>
    </row>
    <row r="559" spans="4:13" x14ac:dyDescent="0.3">
      <c r="D559" s="2">
        <f t="shared" si="105"/>
        <v>557</v>
      </c>
      <c r="E559" s="3">
        <f t="shared" si="108"/>
        <v>1.1140000000000008</v>
      </c>
      <c r="F559" s="4">
        <f t="shared" si="115"/>
        <v>0</v>
      </c>
      <c r="G559" s="3">
        <f t="shared" si="115"/>
        <v>-10</v>
      </c>
      <c r="H559">
        <f t="shared" si="109"/>
        <v>1.3586963771949658</v>
      </c>
      <c r="I559" s="3">
        <f t="shared" si="110"/>
        <v>8.6082098293025275</v>
      </c>
      <c r="J559">
        <f t="shared" si="111"/>
        <v>1.5135877641952091</v>
      </c>
      <c r="K559" s="3">
        <f t="shared" si="112"/>
        <v>15.805665749842884</v>
      </c>
      <c r="L559">
        <f t="shared" si="107"/>
        <v>1.5135877641952091</v>
      </c>
      <c r="M559" s="3">
        <f t="shared" si="113"/>
        <v>15.805665749842884</v>
      </c>
    </row>
    <row r="560" spans="4:13" x14ac:dyDescent="0.3">
      <c r="D560" s="2">
        <f t="shared" si="105"/>
        <v>558</v>
      </c>
      <c r="E560" s="3">
        <f t="shared" si="108"/>
        <v>1.1160000000000008</v>
      </c>
      <c r="F560" s="4">
        <f t="shared" si="115"/>
        <v>0</v>
      </c>
      <c r="G560" s="3">
        <f t="shared" si="115"/>
        <v>-10</v>
      </c>
      <c r="H560">
        <f t="shared" si="109"/>
        <v>1.3586963771949658</v>
      </c>
      <c r="I560" s="3">
        <f t="shared" si="110"/>
        <v>8.588209829302528</v>
      </c>
      <c r="J560">
        <f t="shared" si="111"/>
        <v>1.5163051569495991</v>
      </c>
      <c r="K560" s="3">
        <f t="shared" si="112"/>
        <v>15.822882169501488</v>
      </c>
      <c r="L560">
        <f t="shared" si="107"/>
        <v>1.5163051569495991</v>
      </c>
      <c r="M560" s="3">
        <f t="shared" si="113"/>
        <v>15.822882169501488</v>
      </c>
    </row>
    <row r="561" spans="4:13" x14ac:dyDescent="0.3">
      <c r="D561" s="2">
        <f t="shared" si="105"/>
        <v>559</v>
      </c>
      <c r="E561" s="3">
        <f t="shared" si="108"/>
        <v>1.1180000000000008</v>
      </c>
      <c r="F561" s="4">
        <f t="shared" si="115"/>
        <v>0</v>
      </c>
      <c r="G561" s="3">
        <f t="shared" si="115"/>
        <v>-10</v>
      </c>
      <c r="H561">
        <f t="shared" si="109"/>
        <v>1.3586963771949658</v>
      </c>
      <c r="I561" s="3">
        <f t="shared" si="110"/>
        <v>8.5682098293025284</v>
      </c>
      <c r="J561">
        <f t="shared" si="111"/>
        <v>1.5190225497039891</v>
      </c>
      <c r="K561" s="3">
        <f t="shared" si="112"/>
        <v>15.840058589160094</v>
      </c>
      <c r="L561">
        <f t="shared" si="107"/>
        <v>1.5190225497039891</v>
      </c>
      <c r="M561" s="3">
        <f t="shared" si="113"/>
        <v>15.840058589160094</v>
      </c>
    </row>
    <row r="562" spans="4:13" x14ac:dyDescent="0.3">
      <c r="D562" s="2">
        <f t="shared" si="105"/>
        <v>560</v>
      </c>
      <c r="E562" s="3">
        <f t="shared" si="108"/>
        <v>1.1200000000000008</v>
      </c>
      <c r="F562" s="4">
        <f t="shared" si="115"/>
        <v>0</v>
      </c>
      <c r="G562" s="3">
        <f t="shared" si="115"/>
        <v>-10</v>
      </c>
      <c r="H562">
        <f t="shared" si="109"/>
        <v>1.3586963771949658</v>
      </c>
      <c r="I562" s="3">
        <f t="shared" si="110"/>
        <v>8.5482098293025288</v>
      </c>
      <c r="J562">
        <f t="shared" si="111"/>
        <v>1.5217399424583791</v>
      </c>
      <c r="K562" s="3">
        <f t="shared" si="112"/>
        <v>15.857195008818699</v>
      </c>
      <c r="L562">
        <f t="shared" si="107"/>
        <v>1.5217399424583791</v>
      </c>
      <c r="M562" s="3">
        <f t="shared" si="113"/>
        <v>15.857195008818699</v>
      </c>
    </row>
    <row r="563" spans="4:13" x14ac:dyDescent="0.3">
      <c r="D563" s="2">
        <f t="shared" si="105"/>
        <v>561</v>
      </c>
      <c r="E563" s="3">
        <f t="shared" si="108"/>
        <v>1.1220000000000008</v>
      </c>
      <c r="F563" s="4">
        <f t="shared" si="115"/>
        <v>0</v>
      </c>
      <c r="G563" s="3">
        <f t="shared" si="115"/>
        <v>-10</v>
      </c>
      <c r="H563">
        <f t="shared" si="109"/>
        <v>1.3586963771949658</v>
      </c>
      <c r="I563" s="3">
        <f t="shared" si="110"/>
        <v>8.5282098293025292</v>
      </c>
      <c r="J563">
        <f t="shared" si="111"/>
        <v>1.524457335212769</v>
      </c>
      <c r="K563" s="3">
        <f t="shared" si="112"/>
        <v>15.874291428477305</v>
      </c>
      <c r="L563">
        <f t="shared" si="107"/>
        <v>1.524457335212769</v>
      </c>
      <c r="M563" s="3">
        <f t="shared" si="113"/>
        <v>15.874291428477305</v>
      </c>
    </row>
    <row r="564" spans="4:13" x14ac:dyDescent="0.3">
      <c r="D564" s="2">
        <f t="shared" si="105"/>
        <v>562</v>
      </c>
      <c r="E564" s="3">
        <f t="shared" si="108"/>
        <v>1.1240000000000008</v>
      </c>
      <c r="F564" s="4">
        <f t="shared" ref="F564:G579" si="116">F563</f>
        <v>0</v>
      </c>
      <c r="G564" s="3">
        <f t="shared" si="116"/>
        <v>-10</v>
      </c>
      <c r="H564">
        <f t="shared" si="109"/>
        <v>1.3586963771949658</v>
      </c>
      <c r="I564" s="3">
        <f t="shared" si="110"/>
        <v>8.5082098293025297</v>
      </c>
      <c r="J564">
        <f t="shared" si="111"/>
        <v>1.527174727967159</v>
      </c>
      <c r="K564" s="3">
        <f t="shared" si="112"/>
        <v>15.89134784813591</v>
      </c>
      <c r="L564">
        <f t="shared" si="107"/>
        <v>1.527174727967159</v>
      </c>
      <c r="M564" s="3">
        <f t="shared" si="113"/>
        <v>15.89134784813591</v>
      </c>
    </row>
    <row r="565" spans="4:13" x14ac:dyDescent="0.3">
      <c r="D565" s="2">
        <f t="shared" si="105"/>
        <v>563</v>
      </c>
      <c r="E565" s="3">
        <f t="shared" si="108"/>
        <v>1.1260000000000008</v>
      </c>
      <c r="F565" s="4">
        <f t="shared" si="116"/>
        <v>0</v>
      </c>
      <c r="G565" s="3">
        <f t="shared" si="116"/>
        <v>-10</v>
      </c>
      <c r="H565">
        <f t="shared" si="109"/>
        <v>1.3586963771949658</v>
      </c>
      <c r="I565" s="3">
        <f t="shared" si="110"/>
        <v>8.4882098293025301</v>
      </c>
      <c r="J565">
        <f t="shared" si="111"/>
        <v>1.529892120721549</v>
      </c>
      <c r="K565" s="3">
        <f t="shared" si="112"/>
        <v>15.908364267794514</v>
      </c>
      <c r="L565">
        <f t="shared" si="107"/>
        <v>1.529892120721549</v>
      </c>
      <c r="M565" s="3">
        <f t="shared" si="113"/>
        <v>15.908364267794514</v>
      </c>
    </row>
    <row r="566" spans="4:13" x14ac:dyDescent="0.3">
      <c r="D566" s="2">
        <f t="shared" si="105"/>
        <v>564</v>
      </c>
      <c r="E566" s="3">
        <f t="shared" si="108"/>
        <v>1.1280000000000008</v>
      </c>
      <c r="F566" s="4">
        <f t="shared" si="116"/>
        <v>0</v>
      </c>
      <c r="G566" s="3">
        <f t="shared" si="116"/>
        <v>-10</v>
      </c>
      <c r="H566">
        <f t="shared" si="109"/>
        <v>1.3586963771949658</v>
      </c>
      <c r="I566" s="3">
        <f t="shared" si="110"/>
        <v>8.4682098293025305</v>
      </c>
      <c r="J566">
        <f t="shared" si="111"/>
        <v>1.532609513475939</v>
      </c>
      <c r="K566" s="3">
        <f t="shared" si="112"/>
        <v>15.925340687453119</v>
      </c>
      <c r="L566">
        <f t="shared" si="107"/>
        <v>1.532609513475939</v>
      </c>
      <c r="M566" s="3">
        <f t="shared" si="113"/>
        <v>15.925340687453119</v>
      </c>
    </row>
    <row r="567" spans="4:13" x14ac:dyDescent="0.3">
      <c r="D567" s="2">
        <f t="shared" si="105"/>
        <v>565</v>
      </c>
      <c r="E567" s="3">
        <f t="shared" si="108"/>
        <v>1.1300000000000008</v>
      </c>
      <c r="F567" s="4">
        <f t="shared" si="116"/>
        <v>0</v>
      </c>
      <c r="G567" s="3">
        <f t="shared" si="116"/>
        <v>-10</v>
      </c>
      <c r="H567">
        <f t="shared" si="109"/>
        <v>1.3586963771949658</v>
      </c>
      <c r="I567" s="3">
        <f t="shared" si="110"/>
        <v>8.4482098293025309</v>
      </c>
      <c r="J567">
        <f t="shared" si="111"/>
        <v>1.535326906230329</v>
      </c>
      <c r="K567" s="3">
        <f t="shared" si="112"/>
        <v>15.942277107111725</v>
      </c>
      <c r="L567">
        <f t="shared" si="107"/>
        <v>1.535326906230329</v>
      </c>
      <c r="M567" s="3">
        <f t="shared" si="113"/>
        <v>15.942277107111725</v>
      </c>
    </row>
    <row r="568" spans="4:13" x14ac:dyDescent="0.3">
      <c r="D568" s="2">
        <f t="shared" si="105"/>
        <v>566</v>
      </c>
      <c r="E568" s="3">
        <f t="shared" si="108"/>
        <v>1.1320000000000008</v>
      </c>
      <c r="F568" s="4">
        <f t="shared" si="116"/>
        <v>0</v>
      </c>
      <c r="G568" s="3">
        <f t="shared" si="116"/>
        <v>-10</v>
      </c>
      <c r="H568">
        <f t="shared" si="109"/>
        <v>1.3586963771949658</v>
      </c>
      <c r="I568" s="3">
        <f t="shared" si="110"/>
        <v>8.4282098293025314</v>
      </c>
      <c r="J568">
        <f t="shared" si="111"/>
        <v>1.5380442989847189</v>
      </c>
      <c r="K568" s="3">
        <f t="shared" si="112"/>
        <v>15.95917352677033</v>
      </c>
      <c r="L568">
        <f t="shared" si="107"/>
        <v>1.5380442989847189</v>
      </c>
      <c r="M568" s="3">
        <f t="shared" si="113"/>
        <v>15.95917352677033</v>
      </c>
    </row>
    <row r="569" spans="4:13" x14ac:dyDescent="0.3">
      <c r="D569" s="2">
        <f t="shared" si="105"/>
        <v>567</v>
      </c>
      <c r="E569" s="3">
        <f t="shared" si="108"/>
        <v>1.1340000000000008</v>
      </c>
      <c r="F569" s="4">
        <f t="shared" si="116"/>
        <v>0</v>
      </c>
      <c r="G569" s="3">
        <f t="shared" si="116"/>
        <v>-10</v>
      </c>
      <c r="H569">
        <f t="shared" si="109"/>
        <v>1.3586963771949658</v>
      </c>
      <c r="I569" s="3">
        <f t="shared" si="110"/>
        <v>8.4082098293025318</v>
      </c>
      <c r="J569">
        <f t="shared" si="111"/>
        <v>1.5407616917391089</v>
      </c>
      <c r="K569" s="3">
        <f t="shared" si="112"/>
        <v>15.976029946428936</v>
      </c>
      <c r="L569">
        <f t="shared" si="107"/>
        <v>1.5407616917391089</v>
      </c>
      <c r="M569" s="3">
        <f t="shared" si="113"/>
        <v>15.976029946428936</v>
      </c>
    </row>
    <row r="570" spans="4:13" x14ac:dyDescent="0.3">
      <c r="D570" s="2">
        <f t="shared" si="105"/>
        <v>568</v>
      </c>
      <c r="E570" s="3">
        <f t="shared" si="108"/>
        <v>1.1360000000000008</v>
      </c>
      <c r="F570" s="4">
        <f t="shared" si="116"/>
        <v>0</v>
      </c>
      <c r="G570" s="3">
        <f t="shared" si="116"/>
        <v>-10</v>
      </c>
      <c r="H570">
        <f t="shared" si="109"/>
        <v>1.3586963771949658</v>
      </c>
      <c r="I570" s="3">
        <f t="shared" si="110"/>
        <v>8.3882098293025322</v>
      </c>
      <c r="J570">
        <f t="shared" si="111"/>
        <v>1.5434790844934989</v>
      </c>
      <c r="K570" s="3">
        <f t="shared" si="112"/>
        <v>15.992846366087541</v>
      </c>
      <c r="L570">
        <f t="shared" si="107"/>
        <v>1.5434790844934989</v>
      </c>
      <c r="M570" s="3">
        <f t="shared" si="113"/>
        <v>15.992846366087541</v>
      </c>
    </row>
    <row r="571" spans="4:13" x14ac:dyDescent="0.3">
      <c r="D571" s="2">
        <f t="shared" si="105"/>
        <v>569</v>
      </c>
      <c r="E571" s="3">
        <f t="shared" si="108"/>
        <v>1.1380000000000008</v>
      </c>
      <c r="F571" s="4">
        <f t="shared" si="116"/>
        <v>0</v>
      </c>
      <c r="G571" s="3">
        <f t="shared" si="116"/>
        <v>-10</v>
      </c>
      <c r="H571">
        <f t="shared" si="109"/>
        <v>1.3586963771949658</v>
      </c>
      <c r="I571" s="3">
        <f t="shared" si="110"/>
        <v>8.3682098293025327</v>
      </c>
      <c r="J571">
        <f t="shared" si="111"/>
        <v>1.5461964772478889</v>
      </c>
      <c r="K571" s="3">
        <f t="shared" si="112"/>
        <v>16.009622785746146</v>
      </c>
      <c r="L571">
        <f t="shared" si="107"/>
        <v>1.5461964772478889</v>
      </c>
      <c r="M571" s="3">
        <f t="shared" si="113"/>
        <v>16.009622785746146</v>
      </c>
    </row>
    <row r="572" spans="4:13" x14ac:dyDescent="0.3">
      <c r="D572" s="2">
        <f t="shared" si="105"/>
        <v>570</v>
      </c>
      <c r="E572" s="3">
        <f t="shared" si="108"/>
        <v>1.1400000000000008</v>
      </c>
      <c r="F572" s="4">
        <f t="shared" si="116"/>
        <v>0</v>
      </c>
      <c r="G572" s="3">
        <f t="shared" si="116"/>
        <v>-10</v>
      </c>
      <c r="H572">
        <f t="shared" si="109"/>
        <v>1.3586963771949658</v>
      </c>
      <c r="I572" s="3">
        <f t="shared" si="110"/>
        <v>8.3482098293025331</v>
      </c>
      <c r="J572">
        <f t="shared" si="111"/>
        <v>1.5489138700022789</v>
      </c>
      <c r="K572" s="3">
        <f t="shared" si="112"/>
        <v>16.026359205404752</v>
      </c>
      <c r="L572">
        <f t="shared" si="107"/>
        <v>1.5489138700022789</v>
      </c>
      <c r="M572" s="3">
        <f t="shared" si="113"/>
        <v>16.026359205404752</v>
      </c>
    </row>
    <row r="573" spans="4:13" x14ac:dyDescent="0.3">
      <c r="D573" s="2">
        <f t="shared" si="105"/>
        <v>571</v>
      </c>
      <c r="E573" s="3">
        <f t="shared" si="108"/>
        <v>1.1420000000000008</v>
      </c>
      <c r="F573" s="4">
        <f t="shared" si="116"/>
        <v>0</v>
      </c>
      <c r="G573" s="3">
        <f t="shared" si="116"/>
        <v>-10</v>
      </c>
      <c r="H573">
        <f t="shared" si="109"/>
        <v>1.3586963771949658</v>
      </c>
      <c r="I573" s="3">
        <f t="shared" si="110"/>
        <v>8.3282098293025335</v>
      </c>
      <c r="J573">
        <f t="shared" si="111"/>
        <v>1.5516312627566688</v>
      </c>
      <c r="K573" s="3">
        <f t="shared" si="112"/>
        <v>16.043055625063356</v>
      </c>
      <c r="L573">
        <f t="shared" si="107"/>
        <v>1.5516312627566688</v>
      </c>
      <c r="M573" s="3">
        <f t="shared" si="113"/>
        <v>16.043055625063356</v>
      </c>
    </row>
    <row r="574" spans="4:13" x14ac:dyDescent="0.3">
      <c r="D574" s="2">
        <f t="shared" si="105"/>
        <v>572</v>
      </c>
      <c r="E574" s="3">
        <f t="shared" si="108"/>
        <v>1.1440000000000008</v>
      </c>
      <c r="F574" s="4">
        <f t="shared" si="116"/>
        <v>0</v>
      </c>
      <c r="G574" s="3">
        <f t="shared" si="116"/>
        <v>-10</v>
      </c>
      <c r="H574">
        <f t="shared" si="109"/>
        <v>1.3586963771949658</v>
      </c>
      <c r="I574" s="3">
        <f t="shared" si="110"/>
        <v>8.3082098293025339</v>
      </c>
      <c r="J574">
        <f t="shared" si="111"/>
        <v>1.5543486555110588</v>
      </c>
      <c r="K574" s="3">
        <f t="shared" si="112"/>
        <v>16.059712044721962</v>
      </c>
      <c r="L574">
        <f t="shared" si="107"/>
        <v>1.5543486555110588</v>
      </c>
      <c r="M574" s="3">
        <f t="shared" si="113"/>
        <v>16.059712044721962</v>
      </c>
    </row>
    <row r="575" spans="4:13" x14ac:dyDescent="0.3">
      <c r="D575" s="2">
        <f t="shared" si="105"/>
        <v>573</v>
      </c>
      <c r="E575" s="3">
        <f t="shared" si="108"/>
        <v>1.1460000000000008</v>
      </c>
      <c r="F575" s="4">
        <f t="shared" si="116"/>
        <v>0</v>
      </c>
      <c r="G575" s="3">
        <f t="shared" si="116"/>
        <v>-10</v>
      </c>
      <c r="H575">
        <f t="shared" si="109"/>
        <v>1.3586963771949658</v>
      </c>
      <c r="I575" s="3">
        <f t="shared" si="110"/>
        <v>8.2882098293025344</v>
      </c>
      <c r="J575">
        <f t="shared" si="111"/>
        <v>1.5570660482654488</v>
      </c>
      <c r="K575" s="3">
        <f t="shared" si="112"/>
        <v>16.076328464380566</v>
      </c>
      <c r="L575">
        <f t="shared" si="107"/>
        <v>1.5570660482654488</v>
      </c>
      <c r="M575" s="3">
        <f t="shared" si="113"/>
        <v>16.076328464380566</v>
      </c>
    </row>
    <row r="576" spans="4:13" x14ac:dyDescent="0.3">
      <c r="D576" s="2">
        <f t="shared" si="105"/>
        <v>574</v>
      </c>
      <c r="E576" s="3">
        <f t="shared" si="108"/>
        <v>1.1480000000000008</v>
      </c>
      <c r="F576" s="4">
        <f t="shared" si="116"/>
        <v>0</v>
      </c>
      <c r="G576" s="3">
        <f t="shared" si="116"/>
        <v>-10</v>
      </c>
      <c r="H576">
        <f t="shared" si="109"/>
        <v>1.3586963771949658</v>
      </c>
      <c r="I576" s="3">
        <f t="shared" si="110"/>
        <v>8.2682098293025348</v>
      </c>
      <c r="J576">
        <f t="shared" si="111"/>
        <v>1.5597834410198388</v>
      </c>
      <c r="K576" s="3">
        <f t="shared" si="112"/>
        <v>16.092904884039172</v>
      </c>
      <c r="L576">
        <f t="shared" si="107"/>
        <v>1.5597834410198388</v>
      </c>
      <c r="M576" s="3">
        <f t="shared" si="113"/>
        <v>16.092904884039172</v>
      </c>
    </row>
    <row r="577" spans="4:13" x14ac:dyDescent="0.3">
      <c r="D577" s="2">
        <f t="shared" si="105"/>
        <v>575</v>
      </c>
      <c r="E577" s="3">
        <f t="shared" si="108"/>
        <v>1.1500000000000008</v>
      </c>
      <c r="F577" s="4">
        <f t="shared" si="116"/>
        <v>0</v>
      </c>
      <c r="G577" s="3">
        <f t="shared" si="116"/>
        <v>-10</v>
      </c>
      <c r="H577">
        <f t="shared" si="109"/>
        <v>1.3586963771949658</v>
      </c>
      <c r="I577" s="3">
        <f t="shared" si="110"/>
        <v>8.2482098293025352</v>
      </c>
      <c r="J577">
        <f t="shared" si="111"/>
        <v>1.5625008337742288</v>
      </c>
      <c r="K577" s="3">
        <f t="shared" si="112"/>
        <v>16.109441303697775</v>
      </c>
      <c r="L577">
        <f t="shared" si="107"/>
        <v>1.5625008337742288</v>
      </c>
      <c r="M577" s="3">
        <f t="shared" si="113"/>
        <v>16.109441303697775</v>
      </c>
    </row>
    <row r="578" spans="4:13" x14ac:dyDescent="0.3">
      <c r="D578" s="2">
        <f t="shared" si="105"/>
        <v>576</v>
      </c>
      <c r="E578" s="3">
        <f t="shared" si="108"/>
        <v>1.1520000000000008</v>
      </c>
      <c r="F578" s="4">
        <f t="shared" si="116"/>
        <v>0</v>
      </c>
      <c r="G578" s="3">
        <f t="shared" si="116"/>
        <v>-10</v>
      </c>
      <c r="H578">
        <f t="shared" si="109"/>
        <v>1.3586963771949658</v>
      </c>
      <c r="I578" s="3">
        <f t="shared" si="110"/>
        <v>8.2282098293025356</v>
      </c>
      <c r="J578">
        <f t="shared" si="111"/>
        <v>1.5652182265286188</v>
      </c>
      <c r="K578" s="3">
        <f t="shared" si="112"/>
        <v>16.12593772335638</v>
      </c>
      <c r="L578">
        <f t="shared" si="107"/>
        <v>1.5652182265286188</v>
      </c>
      <c r="M578" s="3">
        <f t="shared" si="113"/>
        <v>16.12593772335638</v>
      </c>
    </row>
    <row r="579" spans="4:13" x14ac:dyDescent="0.3">
      <c r="D579" s="2">
        <f t="shared" si="105"/>
        <v>577</v>
      </c>
      <c r="E579" s="3">
        <f t="shared" si="108"/>
        <v>1.1540000000000008</v>
      </c>
      <c r="F579" s="4">
        <f t="shared" si="116"/>
        <v>0</v>
      </c>
      <c r="G579" s="3">
        <f t="shared" si="116"/>
        <v>-10</v>
      </c>
      <c r="H579">
        <f t="shared" si="109"/>
        <v>1.3586963771949658</v>
      </c>
      <c r="I579" s="3">
        <f t="shared" si="110"/>
        <v>8.2082098293025361</v>
      </c>
      <c r="J579">
        <f t="shared" si="111"/>
        <v>1.5679356192830087</v>
      </c>
      <c r="K579" s="3">
        <f t="shared" si="112"/>
        <v>16.142394143014986</v>
      </c>
      <c r="L579">
        <f t="shared" si="107"/>
        <v>1.5679356192830087</v>
      </c>
      <c r="M579" s="3">
        <f t="shared" si="113"/>
        <v>16.142394143014986</v>
      </c>
    </row>
    <row r="580" spans="4:13" x14ac:dyDescent="0.3">
      <c r="D580" s="2">
        <f t="shared" ref="D580:D643" si="117">D579+1</f>
        <v>578</v>
      </c>
      <c r="E580" s="3">
        <f t="shared" si="108"/>
        <v>1.1560000000000008</v>
      </c>
      <c r="F580" s="4">
        <f t="shared" ref="F580:G595" si="118">F579</f>
        <v>0</v>
      </c>
      <c r="G580" s="3">
        <f t="shared" si="118"/>
        <v>-10</v>
      </c>
      <c r="H580">
        <f t="shared" si="109"/>
        <v>1.3586963771949658</v>
      </c>
      <c r="I580" s="3">
        <f t="shared" si="110"/>
        <v>8.1882098293025365</v>
      </c>
      <c r="J580">
        <f t="shared" si="111"/>
        <v>1.5706530120373987</v>
      </c>
      <c r="K580" s="3">
        <f t="shared" si="112"/>
        <v>16.15881056267359</v>
      </c>
      <c r="L580">
        <f t="shared" ref="L580:L643" si="119">IF(K579&gt;=0,J580,L579)</f>
        <v>1.5706530120373987</v>
      </c>
      <c r="M580" s="3">
        <f t="shared" si="113"/>
        <v>16.15881056267359</v>
      </c>
    </row>
    <row r="581" spans="4:13" x14ac:dyDescent="0.3">
      <c r="D581" s="2">
        <f t="shared" si="117"/>
        <v>579</v>
      </c>
      <c r="E581" s="3">
        <f t="shared" si="108"/>
        <v>1.1580000000000008</v>
      </c>
      <c r="F581" s="4">
        <f t="shared" si="118"/>
        <v>0</v>
      </c>
      <c r="G581" s="3">
        <f t="shared" si="118"/>
        <v>-10</v>
      </c>
      <c r="H581">
        <f t="shared" si="109"/>
        <v>1.3586963771949658</v>
      </c>
      <c r="I581" s="3">
        <f t="shared" si="110"/>
        <v>8.1682098293025369</v>
      </c>
      <c r="J581">
        <f t="shared" si="111"/>
        <v>1.5733704047917887</v>
      </c>
      <c r="K581" s="3">
        <f t="shared" si="112"/>
        <v>16.175186982332196</v>
      </c>
      <c r="L581">
        <f t="shared" si="119"/>
        <v>1.5733704047917887</v>
      </c>
      <c r="M581" s="3">
        <f t="shared" si="113"/>
        <v>16.175186982332196</v>
      </c>
    </row>
    <row r="582" spans="4:13" x14ac:dyDescent="0.3">
      <c r="D582" s="2">
        <f t="shared" si="117"/>
        <v>580</v>
      </c>
      <c r="E582" s="3">
        <f t="shared" ref="E582:E645" si="120">E581+_dt</f>
        <v>1.1600000000000008</v>
      </c>
      <c r="F582" s="4">
        <f t="shared" si="118"/>
        <v>0</v>
      </c>
      <c r="G582" s="3">
        <f t="shared" si="118"/>
        <v>-10</v>
      </c>
      <c r="H582">
        <f t="shared" ref="H582:H645" si="121">H581+_dt*F581</f>
        <v>1.3586963771949658</v>
      </c>
      <c r="I582" s="3">
        <f t="shared" ref="I582:I645" si="122">I581+_dt*G581</f>
        <v>8.1482098293025373</v>
      </c>
      <c r="J582">
        <f t="shared" ref="J582:J645" si="123">J581+_dt*H581</f>
        <v>1.5760877975461787</v>
      </c>
      <c r="K582" s="3">
        <f t="shared" ref="K582:K645" si="124">K581+_dt*I581</f>
        <v>16.1915234019908</v>
      </c>
      <c r="L582">
        <f t="shared" si="119"/>
        <v>1.5760877975461787</v>
      </c>
      <c r="M582" s="3">
        <f t="shared" si="113"/>
        <v>16.1915234019908</v>
      </c>
    </row>
    <row r="583" spans="4:13" x14ac:dyDescent="0.3">
      <c r="D583" s="2">
        <f t="shared" si="117"/>
        <v>581</v>
      </c>
      <c r="E583" s="3">
        <f t="shared" si="120"/>
        <v>1.1620000000000008</v>
      </c>
      <c r="F583" s="4">
        <f t="shared" si="118"/>
        <v>0</v>
      </c>
      <c r="G583" s="3">
        <f t="shared" si="118"/>
        <v>-10</v>
      </c>
      <c r="H583">
        <f t="shared" si="121"/>
        <v>1.3586963771949658</v>
      </c>
      <c r="I583" s="3">
        <f t="shared" si="122"/>
        <v>8.1282098293025378</v>
      </c>
      <c r="J583">
        <f t="shared" si="123"/>
        <v>1.5788051903005687</v>
      </c>
      <c r="K583" s="3">
        <f t="shared" si="124"/>
        <v>16.207819821649405</v>
      </c>
      <c r="L583">
        <f t="shared" si="119"/>
        <v>1.5788051903005687</v>
      </c>
      <c r="M583" s="3">
        <f t="shared" ref="M583:M646" si="125">MAX(0,K583)</f>
        <v>16.207819821649405</v>
      </c>
    </row>
    <row r="584" spans="4:13" x14ac:dyDescent="0.3">
      <c r="D584" s="2">
        <f t="shared" si="117"/>
        <v>582</v>
      </c>
      <c r="E584" s="3">
        <f t="shared" si="120"/>
        <v>1.1640000000000008</v>
      </c>
      <c r="F584" s="4">
        <f t="shared" si="118"/>
        <v>0</v>
      </c>
      <c r="G584" s="3">
        <f t="shared" si="118"/>
        <v>-10</v>
      </c>
      <c r="H584">
        <f t="shared" si="121"/>
        <v>1.3586963771949658</v>
      </c>
      <c r="I584" s="3">
        <f t="shared" si="122"/>
        <v>8.1082098293025382</v>
      </c>
      <c r="J584">
        <f t="shared" si="123"/>
        <v>1.5815225830549586</v>
      </c>
      <c r="K584" s="3">
        <f t="shared" si="124"/>
        <v>16.224076241308012</v>
      </c>
      <c r="L584">
        <f t="shared" si="119"/>
        <v>1.5815225830549586</v>
      </c>
      <c r="M584" s="3">
        <f t="shared" si="125"/>
        <v>16.224076241308012</v>
      </c>
    </row>
    <row r="585" spans="4:13" x14ac:dyDescent="0.3">
      <c r="D585" s="2">
        <f t="shared" si="117"/>
        <v>583</v>
      </c>
      <c r="E585" s="3">
        <f t="shared" si="120"/>
        <v>1.1660000000000008</v>
      </c>
      <c r="F585" s="4">
        <f t="shared" si="118"/>
        <v>0</v>
      </c>
      <c r="G585" s="3">
        <f t="shared" si="118"/>
        <v>-10</v>
      </c>
      <c r="H585">
        <f t="shared" si="121"/>
        <v>1.3586963771949658</v>
      </c>
      <c r="I585" s="3">
        <f t="shared" si="122"/>
        <v>8.0882098293025386</v>
      </c>
      <c r="J585">
        <f t="shared" si="123"/>
        <v>1.5842399758093486</v>
      </c>
      <c r="K585" s="3">
        <f t="shared" si="124"/>
        <v>16.240292660966617</v>
      </c>
      <c r="L585">
        <f t="shared" si="119"/>
        <v>1.5842399758093486</v>
      </c>
      <c r="M585" s="3">
        <f t="shared" si="125"/>
        <v>16.240292660966617</v>
      </c>
    </row>
    <row r="586" spans="4:13" x14ac:dyDescent="0.3">
      <c r="D586" s="2">
        <f t="shared" si="117"/>
        <v>584</v>
      </c>
      <c r="E586" s="3">
        <f t="shared" si="120"/>
        <v>1.1680000000000008</v>
      </c>
      <c r="F586" s="4">
        <f t="shared" si="118"/>
        <v>0</v>
      </c>
      <c r="G586" s="3">
        <f t="shared" si="118"/>
        <v>-10</v>
      </c>
      <c r="H586">
        <f t="shared" si="121"/>
        <v>1.3586963771949658</v>
      </c>
      <c r="I586" s="3">
        <f t="shared" si="122"/>
        <v>8.068209829302539</v>
      </c>
      <c r="J586">
        <f t="shared" si="123"/>
        <v>1.5869573685637386</v>
      </c>
      <c r="K586" s="3">
        <f t="shared" si="124"/>
        <v>16.256469080625223</v>
      </c>
      <c r="L586">
        <f t="shared" si="119"/>
        <v>1.5869573685637386</v>
      </c>
      <c r="M586" s="3">
        <f t="shared" si="125"/>
        <v>16.256469080625223</v>
      </c>
    </row>
    <row r="587" spans="4:13" x14ac:dyDescent="0.3">
      <c r="D587" s="2">
        <f t="shared" si="117"/>
        <v>585</v>
      </c>
      <c r="E587" s="3">
        <f t="shared" si="120"/>
        <v>1.1700000000000008</v>
      </c>
      <c r="F587" s="4">
        <f t="shared" si="118"/>
        <v>0</v>
      </c>
      <c r="G587" s="3">
        <f t="shared" si="118"/>
        <v>-10</v>
      </c>
      <c r="H587">
        <f t="shared" si="121"/>
        <v>1.3586963771949658</v>
      </c>
      <c r="I587" s="3">
        <f t="shared" si="122"/>
        <v>8.0482098293025395</v>
      </c>
      <c r="J587">
        <f t="shared" si="123"/>
        <v>1.5896747613181286</v>
      </c>
      <c r="K587" s="3">
        <f t="shared" si="124"/>
        <v>16.272605500283827</v>
      </c>
      <c r="L587">
        <f t="shared" si="119"/>
        <v>1.5896747613181286</v>
      </c>
      <c r="M587" s="3">
        <f t="shared" si="125"/>
        <v>16.272605500283827</v>
      </c>
    </row>
    <row r="588" spans="4:13" x14ac:dyDescent="0.3">
      <c r="D588" s="2">
        <f t="shared" si="117"/>
        <v>586</v>
      </c>
      <c r="E588" s="3">
        <f t="shared" si="120"/>
        <v>1.1720000000000008</v>
      </c>
      <c r="F588" s="4">
        <f t="shared" si="118"/>
        <v>0</v>
      </c>
      <c r="G588" s="3">
        <f t="shared" si="118"/>
        <v>-10</v>
      </c>
      <c r="H588">
        <f t="shared" si="121"/>
        <v>1.3586963771949658</v>
      </c>
      <c r="I588" s="3">
        <f t="shared" si="122"/>
        <v>8.0282098293025399</v>
      </c>
      <c r="J588">
        <f t="shared" si="123"/>
        <v>1.5923921540725186</v>
      </c>
      <c r="K588" s="3">
        <f t="shared" si="124"/>
        <v>16.288701919942433</v>
      </c>
      <c r="L588">
        <f t="shared" si="119"/>
        <v>1.5923921540725186</v>
      </c>
      <c r="M588" s="3">
        <f t="shared" si="125"/>
        <v>16.288701919942433</v>
      </c>
    </row>
    <row r="589" spans="4:13" x14ac:dyDescent="0.3">
      <c r="D589" s="2">
        <f t="shared" si="117"/>
        <v>587</v>
      </c>
      <c r="E589" s="3">
        <f t="shared" si="120"/>
        <v>1.1740000000000008</v>
      </c>
      <c r="F589" s="4">
        <f t="shared" si="118"/>
        <v>0</v>
      </c>
      <c r="G589" s="3">
        <f t="shared" si="118"/>
        <v>-10</v>
      </c>
      <c r="H589">
        <f t="shared" si="121"/>
        <v>1.3586963771949658</v>
      </c>
      <c r="I589" s="3">
        <f t="shared" si="122"/>
        <v>8.0082098293025403</v>
      </c>
      <c r="J589">
        <f t="shared" si="123"/>
        <v>1.5951095468269085</v>
      </c>
      <c r="K589" s="3">
        <f t="shared" si="124"/>
        <v>16.304758339601037</v>
      </c>
      <c r="L589">
        <f t="shared" si="119"/>
        <v>1.5951095468269085</v>
      </c>
      <c r="M589" s="3">
        <f t="shared" si="125"/>
        <v>16.304758339601037</v>
      </c>
    </row>
    <row r="590" spans="4:13" x14ac:dyDescent="0.3">
      <c r="D590" s="2">
        <f t="shared" si="117"/>
        <v>588</v>
      </c>
      <c r="E590" s="3">
        <f t="shared" si="120"/>
        <v>1.1760000000000008</v>
      </c>
      <c r="F590" s="4">
        <f t="shared" si="118"/>
        <v>0</v>
      </c>
      <c r="G590" s="3">
        <f t="shared" si="118"/>
        <v>-10</v>
      </c>
      <c r="H590">
        <f t="shared" si="121"/>
        <v>1.3586963771949658</v>
      </c>
      <c r="I590" s="3">
        <f t="shared" si="122"/>
        <v>7.9882098293025408</v>
      </c>
      <c r="J590">
        <f t="shared" si="123"/>
        <v>1.5978269395812985</v>
      </c>
      <c r="K590" s="3">
        <f t="shared" si="124"/>
        <v>16.320774759259642</v>
      </c>
      <c r="L590">
        <f t="shared" si="119"/>
        <v>1.5978269395812985</v>
      </c>
      <c r="M590" s="3">
        <f t="shared" si="125"/>
        <v>16.320774759259642</v>
      </c>
    </row>
    <row r="591" spans="4:13" x14ac:dyDescent="0.3">
      <c r="D591" s="2">
        <f t="shared" si="117"/>
        <v>589</v>
      </c>
      <c r="E591" s="3">
        <f t="shared" si="120"/>
        <v>1.1780000000000008</v>
      </c>
      <c r="F591" s="4">
        <f t="shared" si="118"/>
        <v>0</v>
      </c>
      <c r="G591" s="3">
        <f t="shared" si="118"/>
        <v>-10</v>
      </c>
      <c r="H591">
        <f t="shared" si="121"/>
        <v>1.3586963771949658</v>
      </c>
      <c r="I591" s="3">
        <f t="shared" si="122"/>
        <v>7.9682098293025412</v>
      </c>
      <c r="J591">
        <f t="shared" si="123"/>
        <v>1.6005443323356885</v>
      </c>
      <c r="K591" s="3">
        <f t="shared" si="124"/>
        <v>16.336751178918249</v>
      </c>
      <c r="L591">
        <f t="shared" si="119"/>
        <v>1.6005443323356885</v>
      </c>
      <c r="M591" s="3">
        <f t="shared" si="125"/>
        <v>16.336751178918249</v>
      </c>
    </row>
    <row r="592" spans="4:13" x14ac:dyDescent="0.3">
      <c r="D592" s="2">
        <f t="shared" si="117"/>
        <v>590</v>
      </c>
      <c r="E592" s="3">
        <f t="shared" si="120"/>
        <v>1.1800000000000008</v>
      </c>
      <c r="F592" s="4">
        <f t="shared" si="118"/>
        <v>0</v>
      </c>
      <c r="G592" s="3">
        <f t="shared" si="118"/>
        <v>-10</v>
      </c>
      <c r="H592">
        <f t="shared" si="121"/>
        <v>1.3586963771949658</v>
      </c>
      <c r="I592" s="3">
        <f t="shared" si="122"/>
        <v>7.9482098293025416</v>
      </c>
      <c r="J592">
        <f t="shared" si="123"/>
        <v>1.6032617250900785</v>
      </c>
      <c r="K592" s="3">
        <f t="shared" si="124"/>
        <v>16.352687598576853</v>
      </c>
      <c r="L592">
        <f t="shared" si="119"/>
        <v>1.6032617250900785</v>
      </c>
      <c r="M592" s="3">
        <f t="shared" si="125"/>
        <v>16.352687598576853</v>
      </c>
    </row>
    <row r="593" spans="4:13" x14ac:dyDescent="0.3">
      <c r="D593" s="2">
        <f t="shared" si="117"/>
        <v>591</v>
      </c>
      <c r="E593" s="3">
        <f t="shared" si="120"/>
        <v>1.1820000000000008</v>
      </c>
      <c r="F593" s="4">
        <f t="shared" si="118"/>
        <v>0</v>
      </c>
      <c r="G593" s="3">
        <f t="shared" si="118"/>
        <v>-10</v>
      </c>
      <c r="H593">
        <f t="shared" si="121"/>
        <v>1.3586963771949658</v>
      </c>
      <c r="I593" s="3">
        <f t="shared" si="122"/>
        <v>7.928209829302542</v>
      </c>
      <c r="J593">
        <f t="shared" si="123"/>
        <v>1.6059791178444685</v>
      </c>
      <c r="K593" s="3">
        <f t="shared" si="124"/>
        <v>16.36858401823546</v>
      </c>
      <c r="L593">
        <f t="shared" si="119"/>
        <v>1.6059791178444685</v>
      </c>
      <c r="M593" s="3">
        <f t="shared" si="125"/>
        <v>16.36858401823546</v>
      </c>
    </row>
    <row r="594" spans="4:13" x14ac:dyDescent="0.3">
      <c r="D594" s="2">
        <f t="shared" si="117"/>
        <v>592</v>
      </c>
      <c r="E594" s="3">
        <f t="shared" si="120"/>
        <v>1.1840000000000008</v>
      </c>
      <c r="F594" s="4">
        <f t="shared" si="118"/>
        <v>0</v>
      </c>
      <c r="G594" s="3">
        <f t="shared" si="118"/>
        <v>-10</v>
      </c>
      <c r="H594">
        <f t="shared" si="121"/>
        <v>1.3586963771949658</v>
      </c>
      <c r="I594" s="3">
        <f t="shared" si="122"/>
        <v>7.9082098293025425</v>
      </c>
      <c r="J594">
        <f t="shared" si="123"/>
        <v>1.6086965105988584</v>
      </c>
      <c r="K594" s="3">
        <f t="shared" si="124"/>
        <v>16.384440437894064</v>
      </c>
      <c r="L594">
        <f t="shared" si="119"/>
        <v>1.6086965105988584</v>
      </c>
      <c r="M594" s="3">
        <f t="shared" si="125"/>
        <v>16.384440437894064</v>
      </c>
    </row>
    <row r="595" spans="4:13" x14ac:dyDescent="0.3">
      <c r="D595" s="2">
        <f t="shared" si="117"/>
        <v>593</v>
      </c>
      <c r="E595" s="3">
        <f t="shared" si="120"/>
        <v>1.1860000000000008</v>
      </c>
      <c r="F595" s="4">
        <f t="shared" si="118"/>
        <v>0</v>
      </c>
      <c r="G595" s="3">
        <f t="shared" si="118"/>
        <v>-10</v>
      </c>
      <c r="H595">
        <f t="shared" si="121"/>
        <v>1.3586963771949658</v>
      </c>
      <c r="I595" s="3">
        <f t="shared" si="122"/>
        <v>7.8882098293025429</v>
      </c>
      <c r="J595">
        <f t="shared" si="123"/>
        <v>1.6114139033532484</v>
      </c>
      <c r="K595" s="3">
        <f t="shared" si="124"/>
        <v>16.400256857552669</v>
      </c>
      <c r="L595">
        <f t="shared" si="119"/>
        <v>1.6114139033532484</v>
      </c>
      <c r="M595" s="3">
        <f t="shared" si="125"/>
        <v>16.400256857552669</v>
      </c>
    </row>
    <row r="596" spans="4:13" x14ac:dyDescent="0.3">
      <c r="D596" s="2">
        <f t="shared" si="117"/>
        <v>594</v>
      </c>
      <c r="E596" s="3">
        <f t="shared" si="120"/>
        <v>1.1880000000000008</v>
      </c>
      <c r="F596" s="4">
        <f t="shared" ref="F596:G611" si="126">F595</f>
        <v>0</v>
      </c>
      <c r="G596" s="3">
        <f t="shared" si="126"/>
        <v>-10</v>
      </c>
      <c r="H596">
        <f t="shared" si="121"/>
        <v>1.3586963771949658</v>
      </c>
      <c r="I596" s="3">
        <f t="shared" si="122"/>
        <v>7.8682098293025433</v>
      </c>
      <c r="J596">
        <f t="shared" si="123"/>
        <v>1.6141312961076384</v>
      </c>
      <c r="K596" s="3">
        <f t="shared" si="124"/>
        <v>16.416033277211273</v>
      </c>
      <c r="L596">
        <f t="shared" si="119"/>
        <v>1.6141312961076384</v>
      </c>
      <c r="M596" s="3">
        <f t="shared" si="125"/>
        <v>16.416033277211273</v>
      </c>
    </row>
    <row r="597" spans="4:13" x14ac:dyDescent="0.3">
      <c r="D597" s="2">
        <f t="shared" si="117"/>
        <v>595</v>
      </c>
      <c r="E597" s="3">
        <f t="shared" si="120"/>
        <v>1.1900000000000008</v>
      </c>
      <c r="F597" s="4">
        <f t="shared" si="126"/>
        <v>0</v>
      </c>
      <c r="G597" s="3">
        <f t="shared" si="126"/>
        <v>-10</v>
      </c>
      <c r="H597">
        <f t="shared" si="121"/>
        <v>1.3586963771949658</v>
      </c>
      <c r="I597" s="3">
        <f t="shared" si="122"/>
        <v>7.8482098293025437</v>
      </c>
      <c r="J597">
        <f t="shared" si="123"/>
        <v>1.6168486888620284</v>
      </c>
      <c r="K597" s="3">
        <f t="shared" si="124"/>
        <v>16.431769696869878</v>
      </c>
      <c r="L597">
        <f t="shared" si="119"/>
        <v>1.6168486888620284</v>
      </c>
      <c r="M597" s="3">
        <f t="shared" si="125"/>
        <v>16.431769696869878</v>
      </c>
    </row>
    <row r="598" spans="4:13" x14ac:dyDescent="0.3">
      <c r="D598" s="2">
        <f t="shared" si="117"/>
        <v>596</v>
      </c>
      <c r="E598" s="3">
        <f t="shared" si="120"/>
        <v>1.1920000000000008</v>
      </c>
      <c r="F598" s="4">
        <f t="shared" si="126"/>
        <v>0</v>
      </c>
      <c r="G598" s="3">
        <f t="shared" si="126"/>
        <v>-10</v>
      </c>
      <c r="H598">
        <f t="shared" si="121"/>
        <v>1.3586963771949658</v>
      </c>
      <c r="I598" s="3">
        <f t="shared" si="122"/>
        <v>7.8282098293025442</v>
      </c>
      <c r="J598">
        <f t="shared" si="123"/>
        <v>1.6195660816164184</v>
      </c>
      <c r="K598" s="3">
        <f t="shared" si="124"/>
        <v>16.447466116528485</v>
      </c>
      <c r="L598">
        <f t="shared" si="119"/>
        <v>1.6195660816164184</v>
      </c>
      <c r="M598" s="3">
        <f t="shared" si="125"/>
        <v>16.447466116528485</v>
      </c>
    </row>
    <row r="599" spans="4:13" x14ac:dyDescent="0.3">
      <c r="D599" s="2">
        <f t="shared" si="117"/>
        <v>597</v>
      </c>
      <c r="E599" s="3">
        <f t="shared" si="120"/>
        <v>1.1940000000000008</v>
      </c>
      <c r="F599" s="4">
        <f t="shared" si="126"/>
        <v>0</v>
      </c>
      <c r="G599" s="3">
        <f t="shared" si="126"/>
        <v>-10</v>
      </c>
      <c r="H599">
        <f t="shared" si="121"/>
        <v>1.3586963771949658</v>
      </c>
      <c r="I599" s="3">
        <f t="shared" si="122"/>
        <v>7.8082098293025446</v>
      </c>
      <c r="J599">
        <f t="shared" si="123"/>
        <v>1.6222834743708083</v>
      </c>
      <c r="K599" s="3">
        <f t="shared" si="124"/>
        <v>16.46312253618709</v>
      </c>
      <c r="L599">
        <f t="shared" si="119"/>
        <v>1.6222834743708083</v>
      </c>
      <c r="M599" s="3">
        <f t="shared" si="125"/>
        <v>16.46312253618709</v>
      </c>
    </row>
    <row r="600" spans="4:13" x14ac:dyDescent="0.3">
      <c r="D600" s="2">
        <f t="shared" si="117"/>
        <v>598</v>
      </c>
      <c r="E600" s="3">
        <f t="shared" si="120"/>
        <v>1.1960000000000008</v>
      </c>
      <c r="F600" s="4">
        <f t="shared" si="126"/>
        <v>0</v>
      </c>
      <c r="G600" s="3">
        <f t="shared" si="126"/>
        <v>-10</v>
      </c>
      <c r="H600">
        <f t="shared" si="121"/>
        <v>1.3586963771949658</v>
      </c>
      <c r="I600" s="3">
        <f t="shared" si="122"/>
        <v>7.788209829302545</v>
      </c>
      <c r="J600">
        <f t="shared" si="123"/>
        <v>1.6250008671251983</v>
      </c>
      <c r="K600" s="3">
        <f t="shared" si="124"/>
        <v>16.478738955845696</v>
      </c>
      <c r="L600">
        <f t="shared" si="119"/>
        <v>1.6250008671251983</v>
      </c>
      <c r="M600" s="3">
        <f t="shared" si="125"/>
        <v>16.478738955845696</v>
      </c>
    </row>
    <row r="601" spans="4:13" x14ac:dyDescent="0.3">
      <c r="D601" s="2">
        <f t="shared" si="117"/>
        <v>599</v>
      </c>
      <c r="E601" s="3">
        <f t="shared" si="120"/>
        <v>1.1980000000000008</v>
      </c>
      <c r="F601" s="4">
        <f t="shared" si="126"/>
        <v>0</v>
      </c>
      <c r="G601" s="3">
        <f t="shared" si="126"/>
        <v>-10</v>
      </c>
      <c r="H601">
        <f t="shared" si="121"/>
        <v>1.3586963771949658</v>
      </c>
      <c r="I601" s="3">
        <f t="shared" si="122"/>
        <v>7.7682098293025454</v>
      </c>
      <c r="J601">
        <f t="shared" si="123"/>
        <v>1.6277182598795883</v>
      </c>
      <c r="K601" s="3">
        <f t="shared" si="124"/>
        <v>16.4943153755043</v>
      </c>
      <c r="L601">
        <f t="shared" si="119"/>
        <v>1.6277182598795883</v>
      </c>
      <c r="M601" s="3">
        <f t="shared" si="125"/>
        <v>16.4943153755043</v>
      </c>
    </row>
    <row r="602" spans="4:13" x14ac:dyDescent="0.3">
      <c r="D602" s="2">
        <f t="shared" si="117"/>
        <v>600</v>
      </c>
      <c r="E602" s="3">
        <f t="shared" si="120"/>
        <v>1.2000000000000008</v>
      </c>
      <c r="F602" s="4">
        <f t="shared" si="126"/>
        <v>0</v>
      </c>
      <c r="G602" s="3">
        <f t="shared" si="126"/>
        <v>-10</v>
      </c>
      <c r="H602">
        <f t="shared" si="121"/>
        <v>1.3586963771949658</v>
      </c>
      <c r="I602" s="3">
        <f t="shared" si="122"/>
        <v>7.7482098293025459</v>
      </c>
      <c r="J602">
        <f t="shared" si="123"/>
        <v>1.6304356526339783</v>
      </c>
      <c r="K602" s="3">
        <f t="shared" si="124"/>
        <v>16.509851795162906</v>
      </c>
      <c r="L602">
        <f t="shared" si="119"/>
        <v>1.6304356526339783</v>
      </c>
      <c r="M602" s="3">
        <f t="shared" si="125"/>
        <v>16.509851795162906</v>
      </c>
    </row>
    <row r="603" spans="4:13" x14ac:dyDescent="0.3">
      <c r="D603" s="2">
        <f t="shared" si="117"/>
        <v>601</v>
      </c>
      <c r="E603" s="3">
        <f t="shared" si="120"/>
        <v>1.2020000000000008</v>
      </c>
      <c r="F603" s="4">
        <f t="shared" si="126"/>
        <v>0</v>
      </c>
      <c r="G603" s="3">
        <f t="shared" si="126"/>
        <v>-10</v>
      </c>
      <c r="H603">
        <f t="shared" si="121"/>
        <v>1.3586963771949658</v>
      </c>
      <c r="I603" s="3">
        <f t="shared" si="122"/>
        <v>7.7282098293025463</v>
      </c>
      <c r="J603">
        <f t="shared" si="123"/>
        <v>1.6331530453883683</v>
      </c>
      <c r="K603" s="3">
        <f t="shared" si="124"/>
        <v>16.525348214821509</v>
      </c>
      <c r="L603">
        <f t="shared" si="119"/>
        <v>1.6331530453883683</v>
      </c>
      <c r="M603" s="3">
        <f t="shared" si="125"/>
        <v>16.525348214821509</v>
      </c>
    </row>
    <row r="604" spans="4:13" x14ac:dyDescent="0.3">
      <c r="D604" s="2">
        <f t="shared" si="117"/>
        <v>602</v>
      </c>
      <c r="E604" s="3">
        <f t="shared" si="120"/>
        <v>1.2040000000000008</v>
      </c>
      <c r="F604" s="4">
        <f t="shared" si="126"/>
        <v>0</v>
      </c>
      <c r="G604" s="3">
        <f t="shared" si="126"/>
        <v>-10</v>
      </c>
      <c r="H604">
        <f t="shared" si="121"/>
        <v>1.3586963771949658</v>
      </c>
      <c r="I604" s="3">
        <f t="shared" si="122"/>
        <v>7.7082098293025467</v>
      </c>
      <c r="J604">
        <f t="shared" si="123"/>
        <v>1.6358704381427582</v>
      </c>
      <c r="K604" s="3">
        <f t="shared" si="124"/>
        <v>16.540804634480114</v>
      </c>
      <c r="L604">
        <f t="shared" si="119"/>
        <v>1.6358704381427582</v>
      </c>
      <c r="M604" s="3">
        <f t="shared" si="125"/>
        <v>16.540804634480114</v>
      </c>
    </row>
    <row r="605" spans="4:13" x14ac:dyDescent="0.3">
      <c r="D605" s="2">
        <f t="shared" si="117"/>
        <v>603</v>
      </c>
      <c r="E605" s="3">
        <f t="shared" si="120"/>
        <v>1.2060000000000008</v>
      </c>
      <c r="F605" s="4">
        <f t="shared" si="126"/>
        <v>0</v>
      </c>
      <c r="G605" s="3">
        <f t="shared" si="126"/>
        <v>-10</v>
      </c>
      <c r="H605">
        <f t="shared" si="121"/>
        <v>1.3586963771949658</v>
      </c>
      <c r="I605" s="3">
        <f t="shared" si="122"/>
        <v>7.6882098293025471</v>
      </c>
      <c r="J605">
        <f t="shared" si="123"/>
        <v>1.6385878308971482</v>
      </c>
      <c r="K605" s="3">
        <f t="shared" si="124"/>
        <v>16.556221054138721</v>
      </c>
      <c r="L605">
        <f t="shared" si="119"/>
        <v>1.6385878308971482</v>
      </c>
      <c r="M605" s="3">
        <f t="shared" si="125"/>
        <v>16.556221054138721</v>
      </c>
    </row>
    <row r="606" spans="4:13" x14ac:dyDescent="0.3">
      <c r="D606" s="2">
        <f t="shared" si="117"/>
        <v>604</v>
      </c>
      <c r="E606" s="3">
        <f t="shared" si="120"/>
        <v>1.2080000000000009</v>
      </c>
      <c r="F606" s="4">
        <f t="shared" si="126"/>
        <v>0</v>
      </c>
      <c r="G606" s="3">
        <f t="shared" si="126"/>
        <v>-10</v>
      </c>
      <c r="H606">
        <f t="shared" si="121"/>
        <v>1.3586963771949658</v>
      </c>
      <c r="I606" s="3">
        <f t="shared" si="122"/>
        <v>7.6682098293025476</v>
      </c>
      <c r="J606">
        <f t="shared" si="123"/>
        <v>1.6413052236515382</v>
      </c>
      <c r="K606" s="3">
        <f t="shared" si="124"/>
        <v>16.571597473797326</v>
      </c>
      <c r="L606">
        <f t="shared" si="119"/>
        <v>1.6413052236515382</v>
      </c>
      <c r="M606" s="3">
        <f t="shared" si="125"/>
        <v>16.571597473797326</v>
      </c>
    </row>
    <row r="607" spans="4:13" x14ac:dyDescent="0.3">
      <c r="D607" s="2">
        <f t="shared" si="117"/>
        <v>605</v>
      </c>
      <c r="E607" s="3">
        <f t="shared" si="120"/>
        <v>1.2100000000000009</v>
      </c>
      <c r="F607" s="4">
        <f t="shared" si="126"/>
        <v>0</v>
      </c>
      <c r="G607" s="3">
        <f t="shared" si="126"/>
        <v>-10</v>
      </c>
      <c r="H607">
        <f t="shared" si="121"/>
        <v>1.3586963771949658</v>
      </c>
      <c r="I607" s="3">
        <f t="shared" si="122"/>
        <v>7.648209829302548</v>
      </c>
      <c r="J607">
        <f t="shared" si="123"/>
        <v>1.6440226164059282</v>
      </c>
      <c r="K607" s="3">
        <f t="shared" si="124"/>
        <v>16.586933893455932</v>
      </c>
      <c r="L607">
        <f t="shared" si="119"/>
        <v>1.6440226164059282</v>
      </c>
      <c r="M607" s="3">
        <f t="shared" si="125"/>
        <v>16.586933893455932</v>
      </c>
    </row>
    <row r="608" spans="4:13" x14ac:dyDescent="0.3">
      <c r="D608" s="2">
        <f t="shared" si="117"/>
        <v>606</v>
      </c>
      <c r="E608" s="3">
        <f t="shared" si="120"/>
        <v>1.2120000000000009</v>
      </c>
      <c r="F608" s="4">
        <f t="shared" si="126"/>
        <v>0</v>
      </c>
      <c r="G608" s="3">
        <f t="shared" si="126"/>
        <v>-10</v>
      </c>
      <c r="H608">
        <f t="shared" si="121"/>
        <v>1.3586963771949658</v>
      </c>
      <c r="I608" s="3">
        <f t="shared" si="122"/>
        <v>7.6282098293025484</v>
      </c>
      <c r="J608">
        <f t="shared" si="123"/>
        <v>1.6467400091603182</v>
      </c>
      <c r="K608" s="3">
        <f t="shared" si="124"/>
        <v>16.602230313114536</v>
      </c>
      <c r="L608">
        <f t="shared" si="119"/>
        <v>1.6467400091603182</v>
      </c>
      <c r="M608" s="3">
        <f t="shared" si="125"/>
        <v>16.602230313114536</v>
      </c>
    </row>
    <row r="609" spans="4:13" x14ac:dyDescent="0.3">
      <c r="D609" s="2">
        <f t="shared" si="117"/>
        <v>607</v>
      </c>
      <c r="E609" s="3">
        <f t="shared" si="120"/>
        <v>1.2140000000000009</v>
      </c>
      <c r="F609" s="4">
        <f t="shared" si="126"/>
        <v>0</v>
      </c>
      <c r="G609" s="3">
        <f t="shared" si="126"/>
        <v>-10</v>
      </c>
      <c r="H609">
        <f t="shared" si="121"/>
        <v>1.3586963771949658</v>
      </c>
      <c r="I609" s="3">
        <f t="shared" si="122"/>
        <v>7.6082098293025489</v>
      </c>
      <c r="J609">
        <f t="shared" si="123"/>
        <v>1.6494574019147081</v>
      </c>
      <c r="K609" s="3">
        <f t="shared" si="124"/>
        <v>16.617486732773141</v>
      </c>
      <c r="L609">
        <f t="shared" si="119"/>
        <v>1.6494574019147081</v>
      </c>
      <c r="M609" s="3">
        <f t="shared" si="125"/>
        <v>16.617486732773141</v>
      </c>
    </row>
    <row r="610" spans="4:13" x14ac:dyDescent="0.3">
      <c r="D610" s="2">
        <f t="shared" si="117"/>
        <v>608</v>
      </c>
      <c r="E610" s="3">
        <f t="shared" si="120"/>
        <v>1.2160000000000009</v>
      </c>
      <c r="F610" s="4">
        <f t="shared" si="126"/>
        <v>0</v>
      </c>
      <c r="G610" s="3">
        <f t="shared" si="126"/>
        <v>-10</v>
      </c>
      <c r="H610">
        <f t="shared" si="121"/>
        <v>1.3586963771949658</v>
      </c>
      <c r="I610" s="3">
        <f t="shared" si="122"/>
        <v>7.5882098293025493</v>
      </c>
      <c r="J610">
        <f t="shared" si="123"/>
        <v>1.6521747946690981</v>
      </c>
      <c r="K610" s="3">
        <f t="shared" si="124"/>
        <v>16.632703152431745</v>
      </c>
      <c r="L610">
        <f t="shared" si="119"/>
        <v>1.6521747946690981</v>
      </c>
      <c r="M610" s="3">
        <f t="shared" si="125"/>
        <v>16.632703152431745</v>
      </c>
    </row>
    <row r="611" spans="4:13" x14ac:dyDescent="0.3">
      <c r="D611" s="2">
        <f t="shared" si="117"/>
        <v>609</v>
      </c>
      <c r="E611" s="3">
        <f t="shared" si="120"/>
        <v>1.2180000000000009</v>
      </c>
      <c r="F611" s="4">
        <f t="shared" si="126"/>
        <v>0</v>
      </c>
      <c r="G611" s="3">
        <f t="shared" si="126"/>
        <v>-10</v>
      </c>
      <c r="H611">
        <f t="shared" si="121"/>
        <v>1.3586963771949658</v>
      </c>
      <c r="I611" s="3">
        <f t="shared" si="122"/>
        <v>7.5682098293025497</v>
      </c>
      <c r="J611">
        <f t="shared" si="123"/>
        <v>1.6548921874234881</v>
      </c>
      <c r="K611" s="3">
        <f t="shared" si="124"/>
        <v>16.64787957209035</v>
      </c>
      <c r="L611">
        <f t="shared" si="119"/>
        <v>1.6548921874234881</v>
      </c>
      <c r="M611" s="3">
        <f t="shared" si="125"/>
        <v>16.64787957209035</v>
      </c>
    </row>
    <row r="612" spans="4:13" x14ac:dyDescent="0.3">
      <c r="D612" s="2">
        <f t="shared" si="117"/>
        <v>610</v>
      </c>
      <c r="E612" s="3">
        <f t="shared" si="120"/>
        <v>1.2200000000000009</v>
      </c>
      <c r="F612" s="4">
        <f t="shared" ref="F612:G627" si="127">F611</f>
        <v>0</v>
      </c>
      <c r="G612" s="3">
        <f t="shared" si="127"/>
        <v>-10</v>
      </c>
      <c r="H612">
        <f t="shared" si="121"/>
        <v>1.3586963771949658</v>
      </c>
      <c r="I612" s="3">
        <f t="shared" si="122"/>
        <v>7.5482098293025501</v>
      </c>
      <c r="J612">
        <f t="shared" si="123"/>
        <v>1.6576095801778781</v>
      </c>
      <c r="K612" s="3">
        <f t="shared" si="124"/>
        <v>16.663015991748956</v>
      </c>
      <c r="L612">
        <f t="shared" si="119"/>
        <v>1.6576095801778781</v>
      </c>
      <c r="M612" s="3">
        <f t="shared" si="125"/>
        <v>16.663015991748956</v>
      </c>
    </row>
    <row r="613" spans="4:13" x14ac:dyDescent="0.3">
      <c r="D613" s="2">
        <f t="shared" si="117"/>
        <v>611</v>
      </c>
      <c r="E613" s="3">
        <f t="shared" si="120"/>
        <v>1.2220000000000009</v>
      </c>
      <c r="F613" s="4">
        <f t="shared" si="127"/>
        <v>0</v>
      </c>
      <c r="G613" s="3">
        <f t="shared" si="127"/>
        <v>-10</v>
      </c>
      <c r="H613">
        <f t="shared" si="121"/>
        <v>1.3586963771949658</v>
      </c>
      <c r="I613" s="3">
        <f t="shared" si="122"/>
        <v>7.5282098293025506</v>
      </c>
      <c r="J613">
        <f t="shared" si="123"/>
        <v>1.6603269729322681</v>
      </c>
      <c r="K613" s="3">
        <f t="shared" si="124"/>
        <v>16.678112411407561</v>
      </c>
      <c r="L613">
        <f t="shared" si="119"/>
        <v>1.6603269729322681</v>
      </c>
      <c r="M613" s="3">
        <f t="shared" si="125"/>
        <v>16.678112411407561</v>
      </c>
    </row>
    <row r="614" spans="4:13" x14ac:dyDescent="0.3">
      <c r="D614" s="2">
        <f t="shared" si="117"/>
        <v>612</v>
      </c>
      <c r="E614" s="3">
        <f t="shared" si="120"/>
        <v>1.2240000000000009</v>
      </c>
      <c r="F614" s="4">
        <f t="shared" si="127"/>
        <v>0</v>
      </c>
      <c r="G614" s="3">
        <f t="shared" si="127"/>
        <v>-10</v>
      </c>
      <c r="H614">
        <f t="shared" si="121"/>
        <v>1.3586963771949658</v>
      </c>
      <c r="I614" s="3">
        <f t="shared" si="122"/>
        <v>7.508209829302551</v>
      </c>
      <c r="J614">
        <f t="shared" si="123"/>
        <v>1.663044365686658</v>
      </c>
      <c r="K614" s="3">
        <f t="shared" si="124"/>
        <v>16.693168831066167</v>
      </c>
      <c r="L614">
        <f t="shared" si="119"/>
        <v>1.663044365686658</v>
      </c>
      <c r="M614" s="3">
        <f t="shared" si="125"/>
        <v>16.693168831066167</v>
      </c>
    </row>
    <row r="615" spans="4:13" x14ac:dyDescent="0.3">
      <c r="D615" s="2">
        <f t="shared" si="117"/>
        <v>613</v>
      </c>
      <c r="E615" s="3">
        <f t="shared" si="120"/>
        <v>1.2260000000000009</v>
      </c>
      <c r="F615" s="4">
        <f t="shared" si="127"/>
        <v>0</v>
      </c>
      <c r="G615" s="3">
        <f t="shared" si="127"/>
        <v>-10</v>
      </c>
      <c r="H615">
        <f t="shared" si="121"/>
        <v>1.3586963771949658</v>
      </c>
      <c r="I615" s="3">
        <f t="shared" si="122"/>
        <v>7.4882098293025514</v>
      </c>
      <c r="J615">
        <f t="shared" si="123"/>
        <v>1.665761758441048</v>
      </c>
      <c r="K615" s="3">
        <f t="shared" si="124"/>
        <v>16.708185250724771</v>
      </c>
      <c r="L615">
        <f t="shared" si="119"/>
        <v>1.665761758441048</v>
      </c>
      <c r="M615" s="3">
        <f t="shared" si="125"/>
        <v>16.708185250724771</v>
      </c>
    </row>
    <row r="616" spans="4:13" x14ac:dyDescent="0.3">
      <c r="D616" s="2">
        <f t="shared" si="117"/>
        <v>614</v>
      </c>
      <c r="E616" s="3">
        <f t="shared" si="120"/>
        <v>1.2280000000000009</v>
      </c>
      <c r="F616" s="4">
        <f t="shared" si="127"/>
        <v>0</v>
      </c>
      <c r="G616" s="3">
        <f t="shared" si="127"/>
        <v>-10</v>
      </c>
      <c r="H616">
        <f t="shared" si="121"/>
        <v>1.3586963771949658</v>
      </c>
      <c r="I616" s="3">
        <f t="shared" si="122"/>
        <v>7.4682098293025518</v>
      </c>
      <c r="J616">
        <f t="shared" si="123"/>
        <v>1.668479151195438</v>
      </c>
      <c r="K616" s="3">
        <f t="shared" si="124"/>
        <v>16.723161670383377</v>
      </c>
      <c r="L616">
        <f t="shared" si="119"/>
        <v>1.668479151195438</v>
      </c>
      <c r="M616" s="3">
        <f t="shared" si="125"/>
        <v>16.723161670383377</v>
      </c>
    </row>
    <row r="617" spans="4:13" x14ac:dyDescent="0.3">
      <c r="D617" s="2">
        <f t="shared" si="117"/>
        <v>615</v>
      </c>
      <c r="E617" s="3">
        <f t="shared" si="120"/>
        <v>1.2300000000000009</v>
      </c>
      <c r="F617" s="4">
        <f t="shared" si="127"/>
        <v>0</v>
      </c>
      <c r="G617" s="3">
        <f t="shared" si="127"/>
        <v>-10</v>
      </c>
      <c r="H617">
        <f t="shared" si="121"/>
        <v>1.3586963771949658</v>
      </c>
      <c r="I617" s="3">
        <f t="shared" si="122"/>
        <v>7.4482098293025523</v>
      </c>
      <c r="J617">
        <f t="shared" si="123"/>
        <v>1.671196543949828</v>
      </c>
      <c r="K617" s="3">
        <f t="shared" si="124"/>
        <v>16.73809809004198</v>
      </c>
      <c r="L617">
        <f t="shared" si="119"/>
        <v>1.671196543949828</v>
      </c>
      <c r="M617" s="3">
        <f t="shared" si="125"/>
        <v>16.73809809004198</v>
      </c>
    </row>
    <row r="618" spans="4:13" x14ac:dyDescent="0.3">
      <c r="D618" s="2">
        <f t="shared" si="117"/>
        <v>616</v>
      </c>
      <c r="E618" s="3">
        <f t="shared" si="120"/>
        <v>1.2320000000000009</v>
      </c>
      <c r="F618" s="4">
        <f t="shared" si="127"/>
        <v>0</v>
      </c>
      <c r="G618" s="3">
        <f t="shared" si="127"/>
        <v>-10</v>
      </c>
      <c r="H618">
        <f t="shared" si="121"/>
        <v>1.3586963771949658</v>
      </c>
      <c r="I618" s="3">
        <f t="shared" si="122"/>
        <v>7.4282098293025527</v>
      </c>
      <c r="J618">
        <f t="shared" si="123"/>
        <v>1.673913936704218</v>
      </c>
      <c r="K618" s="3">
        <f t="shared" si="124"/>
        <v>16.752994509700585</v>
      </c>
      <c r="L618">
        <f t="shared" si="119"/>
        <v>1.673913936704218</v>
      </c>
      <c r="M618" s="3">
        <f t="shared" si="125"/>
        <v>16.752994509700585</v>
      </c>
    </row>
    <row r="619" spans="4:13" x14ac:dyDescent="0.3">
      <c r="D619" s="2">
        <f t="shared" si="117"/>
        <v>617</v>
      </c>
      <c r="E619" s="3">
        <f t="shared" si="120"/>
        <v>1.2340000000000009</v>
      </c>
      <c r="F619" s="4">
        <f t="shared" si="127"/>
        <v>0</v>
      </c>
      <c r="G619" s="3">
        <f t="shared" si="127"/>
        <v>-10</v>
      </c>
      <c r="H619">
        <f t="shared" si="121"/>
        <v>1.3586963771949658</v>
      </c>
      <c r="I619" s="3">
        <f t="shared" si="122"/>
        <v>7.4082098293025531</v>
      </c>
      <c r="J619">
        <f t="shared" si="123"/>
        <v>1.6766313294586079</v>
      </c>
      <c r="K619" s="3">
        <f t="shared" si="124"/>
        <v>16.767850929359192</v>
      </c>
      <c r="L619">
        <f t="shared" si="119"/>
        <v>1.6766313294586079</v>
      </c>
      <c r="M619" s="3">
        <f t="shared" si="125"/>
        <v>16.767850929359192</v>
      </c>
    </row>
    <row r="620" spans="4:13" x14ac:dyDescent="0.3">
      <c r="D620" s="2">
        <f t="shared" si="117"/>
        <v>618</v>
      </c>
      <c r="E620" s="3">
        <f t="shared" si="120"/>
        <v>1.2360000000000009</v>
      </c>
      <c r="F620" s="4">
        <f t="shared" si="127"/>
        <v>0</v>
      </c>
      <c r="G620" s="3">
        <f t="shared" si="127"/>
        <v>-10</v>
      </c>
      <c r="H620">
        <f t="shared" si="121"/>
        <v>1.3586963771949658</v>
      </c>
      <c r="I620" s="3">
        <f t="shared" si="122"/>
        <v>7.3882098293025535</v>
      </c>
      <c r="J620">
        <f t="shared" si="123"/>
        <v>1.6793487222129979</v>
      </c>
      <c r="K620" s="3">
        <f t="shared" si="124"/>
        <v>16.782667349017796</v>
      </c>
      <c r="L620">
        <f t="shared" si="119"/>
        <v>1.6793487222129979</v>
      </c>
      <c r="M620" s="3">
        <f t="shared" si="125"/>
        <v>16.782667349017796</v>
      </c>
    </row>
    <row r="621" spans="4:13" x14ac:dyDescent="0.3">
      <c r="D621" s="2">
        <f t="shared" si="117"/>
        <v>619</v>
      </c>
      <c r="E621" s="3">
        <f t="shared" si="120"/>
        <v>1.2380000000000009</v>
      </c>
      <c r="F621" s="4">
        <f t="shared" si="127"/>
        <v>0</v>
      </c>
      <c r="G621" s="3">
        <f t="shared" si="127"/>
        <v>-10</v>
      </c>
      <c r="H621">
        <f t="shared" si="121"/>
        <v>1.3586963771949658</v>
      </c>
      <c r="I621" s="3">
        <f t="shared" si="122"/>
        <v>7.368209829302554</v>
      </c>
      <c r="J621">
        <f t="shared" si="123"/>
        <v>1.6820661149673879</v>
      </c>
      <c r="K621" s="3">
        <f t="shared" si="124"/>
        <v>16.797443768676402</v>
      </c>
      <c r="L621">
        <f t="shared" si="119"/>
        <v>1.6820661149673879</v>
      </c>
      <c r="M621" s="3">
        <f t="shared" si="125"/>
        <v>16.797443768676402</v>
      </c>
    </row>
    <row r="622" spans="4:13" x14ac:dyDescent="0.3">
      <c r="D622" s="2">
        <f t="shared" si="117"/>
        <v>620</v>
      </c>
      <c r="E622" s="3">
        <f t="shared" si="120"/>
        <v>1.2400000000000009</v>
      </c>
      <c r="F622" s="4">
        <f t="shared" si="127"/>
        <v>0</v>
      </c>
      <c r="G622" s="3">
        <f t="shared" si="127"/>
        <v>-10</v>
      </c>
      <c r="H622">
        <f t="shared" si="121"/>
        <v>1.3586963771949658</v>
      </c>
      <c r="I622" s="3">
        <f t="shared" si="122"/>
        <v>7.3482098293025544</v>
      </c>
      <c r="J622">
        <f t="shared" si="123"/>
        <v>1.6847835077217779</v>
      </c>
      <c r="K622" s="3">
        <f t="shared" si="124"/>
        <v>16.812180188335006</v>
      </c>
      <c r="L622">
        <f t="shared" si="119"/>
        <v>1.6847835077217779</v>
      </c>
      <c r="M622" s="3">
        <f t="shared" si="125"/>
        <v>16.812180188335006</v>
      </c>
    </row>
    <row r="623" spans="4:13" x14ac:dyDescent="0.3">
      <c r="D623" s="2">
        <f t="shared" si="117"/>
        <v>621</v>
      </c>
      <c r="E623" s="3">
        <f t="shared" si="120"/>
        <v>1.2420000000000009</v>
      </c>
      <c r="F623" s="4">
        <f t="shared" si="127"/>
        <v>0</v>
      </c>
      <c r="G623" s="3">
        <f t="shared" si="127"/>
        <v>-10</v>
      </c>
      <c r="H623">
        <f t="shared" si="121"/>
        <v>1.3586963771949658</v>
      </c>
      <c r="I623" s="3">
        <f t="shared" si="122"/>
        <v>7.3282098293025548</v>
      </c>
      <c r="J623">
        <f t="shared" si="123"/>
        <v>1.6875009004761679</v>
      </c>
      <c r="K623" s="3">
        <f t="shared" si="124"/>
        <v>16.826876607993611</v>
      </c>
      <c r="L623">
        <f t="shared" si="119"/>
        <v>1.6875009004761679</v>
      </c>
      <c r="M623" s="3">
        <f t="shared" si="125"/>
        <v>16.826876607993611</v>
      </c>
    </row>
    <row r="624" spans="4:13" x14ac:dyDescent="0.3">
      <c r="D624" s="2">
        <f t="shared" si="117"/>
        <v>622</v>
      </c>
      <c r="E624" s="3">
        <f t="shared" si="120"/>
        <v>1.2440000000000009</v>
      </c>
      <c r="F624" s="4">
        <f t="shared" si="127"/>
        <v>0</v>
      </c>
      <c r="G624" s="3">
        <f t="shared" si="127"/>
        <v>-10</v>
      </c>
      <c r="H624">
        <f t="shared" si="121"/>
        <v>1.3586963771949658</v>
      </c>
      <c r="I624" s="3">
        <f t="shared" si="122"/>
        <v>7.3082098293025552</v>
      </c>
      <c r="J624">
        <f t="shared" si="123"/>
        <v>1.6902182932305578</v>
      </c>
      <c r="K624" s="3">
        <f t="shared" si="124"/>
        <v>16.841533027652215</v>
      </c>
      <c r="L624">
        <f t="shared" si="119"/>
        <v>1.6902182932305578</v>
      </c>
      <c r="M624" s="3">
        <f t="shared" si="125"/>
        <v>16.841533027652215</v>
      </c>
    </row>
    <row r="625" spans="4:13" x14ac:dyDescent="0.3">
      <c r="D625" s="2">
        <f t="shared" si="117"/>
        <v>623</v>
      </c>
      <c r="E625" s="3">
        <f t="shared" si="120"/>
        <v>1.2460000000000009</v>
      </c>
      <c r="F625" s="4">
        <f t="shared" si="127"/>
        <v>0</v>
      </c>
      <c r="G625" s="3">
        <f t="shared" si="127"/>
        <v>-10</v>
      </c>
      <c r="H625">
        <f t="shared" si="121"/>
        <v>1.3586963771949658</v>
      </c>
      <c r="I625" s="3">
        <f t="shared" si="122"/>
        <v>7.2882098293025557</v>
      </c>
      <c r="J625">
        <f t="shared" si="123"/>
        <v>1.6929356859849478</v>
      </c>
      <c r="K625" s="3">
        <f t="shared" si="124"/>
        <v>16.85614944731082</v>
      </c>
      <c r="L625">
        <f t="shared" si="119"/>
        <v>1.6929356859849478</v>
      </c>
      <c r="M625" s="3">
        <f t="shared" si="125"/>
        <v>16.85614944731082</v>
      </c>
    </row>
    <row r="626" spans="4:13" x14ac:dyDescent="0.3">
      <c r="D626" s="2">
        <f t="shared" si="117"/>
        <v>624</v>
      </c>
      <c r="E626" s="3">
        <f t="shared" si="120"/>
        <v>1.2480000000000009</v>
      </c>
      <c r="F626" s="4">
        <f t="shared" si="127"/>
        <v>0</v>
      </c>
      <c r="G626" s="3">
        <f t="shared" si="127"/>
        <v>-10</v>
      </c>
      <c r="H626">
        <f t="shared" si="121"/>
        <v>1.3586963771949658</v>
      </c>
      <c r="I626" s="3">
        <f t="shared" si="122"/>
        <v>7.2682098293025561</v>
      </c>
      <c r="J626">
        <f t="shared" si="123"/>
        <v>1.6956530787393378</v>
      </c>
      <c r="K626" s="3">
        <f t="shared" si="124"/>
        <v>16.870725866969426</v>
      </c>
      <c r="L626">
        <f t="shared" si="119"/>
        <v>1.6956530787393378</v>
      </c>
      <c r="M626" s="3">
        <f t="shared" si="125"/>
        <v>16.870725866969426</v>
      </c>
    </row>
    <row r="627" spans="4:13" x14ac:dyDescent="0.3">
      <c r="D627" s="2">
        <f t="shared" si="117"/>
        <v>625</v>
      </c>
      <c r="E627" s="3">
        <f t="shared" si="120"/>
        <v>1.2500000000000009</v>
      </c>
      <c r="F627" s="4">
        <f t="shared" si="127"/>
        <v>0</v>
      </c>
      <c r="G627" s="3">
        <f t="shared" si="127"/>
        <v>-10</v>
      </c>
      <c r="H627">
        <f t="shared" si="121"/>
        <v>1.3586963771949658</v>
      </c>
      <c r="I627" s="3">
        <f t="shared" si="122"/>
        <v>7.2482098293025565</v>
      </c>
      <c r="J627">
        <f t="shared" si="123"/>
        <v>1.6983704714937278</v>
      </c>
      <c r="K627" s="3">
        <f t="shared" si="124"/>
        <v>16.885262286628031</v>
      </c>
      <c r="L627">
        <f t="shared" si="119"/>
        <v>1.6983704714937278</v>
      </c>
      <c r="M627" s="3">
        <f t="shared" si="125"/>
        <v>16.885262286628031</v>
      </c>
    </row>
    <row r="628" spans="4:13" x14ac:dyDescent="0.3">
      <c r="D628" s="2">
        <f t="shared" si="117"/>
        <v>626</v>
      </c>
      <c r="E628" s="3">
        <f t="shared" si="120"/>
        <v>1.2520000000000009</v>
      </c>
      <c r="F628" s="4">
        <f t="shared" ref="F628:G643" si="128">F627</f>
        <v>0</v>
      </c>
      <c r="G628" s="3">
        <f t="shared" si="128"/>
        <v>-10</v>
      </c>
      <c r="H628">
        <f t="shared" si="121"/>
        <v>1.3586963771949658</v>
      </c>
      <c r="I628" s="3">
        <f t="shared" si="122"/>
        <v>7.228209829302557</v>
      </c>
      <c r="J628">
        <f t="shared" si="123"/>
        <v>1.7010878642481178</v>
      </c>
      <c r="K628" s="3">
        <f t="shared" si="124"/>
        <v>16.899758706286637</v>
      </c>
      <c r="L628">
        <f t="shared" si="119"/>
        <v>1.7010878642481178</v>
      </c>
      <c r="M628" s="3">
        <f t="shared" si="125"/>
        <v>16.899758706286637</v>
      </c>
    </row>
    <row r="629" spans="4:13" x14ac:dyDescent="0.3">
      <c r="D629" s="2">
        <f t="shared" si="117"/>
        <v>627</v>
      </c>
      <c r="E629" s="3">
        <f t="shared" si="120"/>
        <v>1.2540000000000009</v>
      </c>
      <c r="F629" s="4">
        <f t="shared" si="128"/>
        <v>0</v>
      </c>
      <c r="G629" s="3">
        <f t="shared" si="128"/>
        <v>-10</v>
      </c>
      <c r="H629">
        <f t="shared" si="121"/>
        <v>1.3586963771949658</v>
      </c>
      <c r="I629" s="3">
        <f t="shared" si="122"/>
        <v>7.2082098293025574</v>
      </c>
      <c r="J629">
        <f t="shared" si="123"/>
        <v>1.7038052570025077</v>
      </c>
      <c r="K629" s="3">
        <f t="shared" si="124"/>
        <v>16.91421512594524</v>
      </c>
      <c r="L629">
        <f t="shared" si="119"/>
        <v>1.7038052570025077</v>
      </c>
      <c r="M629" s="3">
        <f t="shared" si="125"/>
        <v>16.91421512594524</v>
      </c>
    </row>
    <row r="630" spans="4:13" x14ac:dyDescent="0.3">
      <c r="D630" s="2">
        <f t="shared" si="117"/>
        <v>628</v>
      </c>
      <c r="E630" s="3">
        <f t="shared" si="120"/>
        <v>1.2560000000000009</v>
      </c>
      <c r="F630" s="4">
        <f t="shared" si="128"/>
        <v>0</v>
      </c>
      <c r="G630" s="3">
        <f t="shared" si="128"/>
        <v>-10</v>
      </c>
      <c r="H630">
        <f t="shared" si="121"/>
        <v>1.3586963771949658</v>
      </c>
      <c r="I630" s="3">
        <f t="shared" si="122"/>
        <v>7.1882098293025578</v>
      </c>
      <c r="J630">
        <f t="shared" si="123"/>
        <v>1.7065226497568977</v>
      </c>
      <c r="K630" s="3">
        <f t="shared" si="124"/>
        <v>16.928631545603846</v>
      </c>
      <c r="L630">
        <f t="shared" si="119"/>
        <v>1.7065226497568977</v>
      </c>
      <c r="M630" s="3">
        <f t="shared" si="125"/>
        <v>16.928631545603846</v>
      </c>
    </row>
    <row r="631" spans="4:13" x14ac:dyDescent="0.3">
      <c r="D631" s="2">
        <f t="shared" si="117"/>
        <v>629</v>
      </c>
      <c r="E631" s="3">
        <f t="shared" si="120"/>
        <v>1.2580000000000009</v>
      </c>
      <c r="F631" s="4">
        <f t="shared" si="128"/>
        <v>0</v>
      </c>
      <c r="G631" s="3">
        <f t="shared" si="128"/>
        <v>-10</v>
      </c>
      <c r="H631">
        <f t="shared" si="121"/>
        <v>1.3586963771949658</v>
      </c>
      <c r="I631" s="3">
        <f t="shared" si="122"/>
        <v>7.1682098293025582</v>
      </c>
      <c r="J631">
        <f t="shared" si="123"/>
        <v>1.7092400425112877</v>
      </c>
      <c r="K631" s="3">
        <f t="shared" si="124"/>
        <v>16.943007965262449</v>
      </c>
      <c r="L631">
        <f t="shared" si="119"/>
        <v>1.7092400425112877</v>
      </c>
      <c r="M631" s="3">
        <f t="shared" si="125"/>
        <v>16.943007965262449</v>
      </c>
    </row>
    <row r="632" spans="4:13" x14ac:dyDescent="0.3">
      <c r="D632" s="2">
        <f t="shared" si="117"/>
        <v>630</v>
      </c>
      <c r="E632" s="3">
        <f t="shared" si="120"/>
        <v>1.2600000000000009</v>
      </c>
      <c r="F632" s="4">
        <f t="shared" si="128"/>
        <v>0</v>
      </c>
      <c r="G632" s="3">
        <f t="shared" si="128"/>
        <v>-10</v>
      </c>
      <c r="H632">
        <f t="shared" si="121"/>
        <v>1.3586963771949658</v>
      </c>
      <c r="I632" s="3">
        <f t="shared" si="122"/>
        <v>7.1482098293025587</v>
      </c>
      <c r="J632">
        <f t="shared" si="123"/>
        <v>1.7119574352656777</v>
      </c>
      <c r="K632" s="3">
        <f t="shared" si="124"/>
        <v>16.957344384921054</v>
      </c>
      <c r="L632">
        <f t="shared" si="119"/>
        <v>1.7119574352656777</v>
      </c>
      <c r="M632" s="3">
        <f t="shared" si="125"/>
        <v>16.957344384921054</v>
      </c>
    </row>
    <row r="633" spans="4:13" x14ac:dyDescent="0.3">
      <c r="D633" s="2">
        <f t="shared" si="117"/>
        <v>631</v>
      </c>
      <c r="E633" s="3">
        <f t="shared" si="120"/>
        <v>1.2620000000000009</v>
      </c>
      <c r="F633" s="4">
        <f t="shared" si="128"/>
        <v>0</v>
      </c>
      <c r="G633" s="3">
        <f t="shared" si="128"/>
        <v>-10</v>
      </c>
      <c r="H633">
        <f t="shared" si="121"/>
        <v>1.3586963771949658</v>
      </c>
      <c r="I633" s="3">
        <f t="shared" si="122"/>
        <v>7.1282098293025591</v>
      </c>
      <c r="J633">
        <f t="shared" si="123"/>
        <v>1.7146748280200677</v>
      </c>
      <c r="K633" s="3">
        <f t="shared" si="124"/>
        <v>16.971640804579661</v>
      </c>
      <c r="L633">
        <f t="shared" si="119"/>
        <v>1.7146748280200677</v>
      </c>
      <c r="M633" s="3">
        <f t="shared" si="125"/>
        <v>16.971640804579661</v>
      </c>
    </row>
    <row r="634" spans="4:13" x14ac:dyDescent="0.3">
      <c r="D634" s="2">
        <f t="shared" si="117"/>
        <v>632</v>
      </c>
      <c r="E634" s="3">
        <f t="shared" si="120"/>
        <v>1.2640000000000009</v>
      </c>
      <c r="F634" s="4">
        <f t="shared" si="128"/>
        <v>0</v>
      </c>
      <c r="G634" s="3">
        <f t="shared" si="128"/>
        <v>-10</v>
      </c>
      <c r="H634">
        <f t="shared" si="121"/>
        <v>1.3586963771949658</v>
      </c>
      <c r="I634" s="3">
        <f t="shared" si="122"/>
        <v>7.1082098293025595</v>
      </c>
      <c r="J634">
        <f t="shared" si="123"/>
        <v>1.7173922207744576</v>
      </c>
      <c r="K634" s="3">
        <f t="shared" si="124"/>
        <v>16.985897224238265</v>
      </c>
      <c r="L634">
        <f t="shared" si="119"/>
        <v>1.7173922207744576</v>
      </c>
      <c r="M634" s="3">
        <f t="shared" si="125"/>
        <v>16.985897224238265</v>
      </c>
    </row>
    <row r="635" spans="4:13" x14ac:dyDescent="0.3">
      <c r="D635" s="2">
        <f t="shared" si="117"/>
        <v>633</v>
      </c>
      <c r="E635" s="3">
        <f t="shared" si="120"/>
        <v>1.2660000000000009</v>
      </c>
      <c r="F635" s="4">
        <f t="shared" si="128"/>
        <v>0</v>
      </c>
      <c r="G635" s="3">
        <f t="shared" si="128"/>
        <v>-10</v>
      </c>
      <c r="H635">
        <f t="shared" si="121"/>
        <v>1.3586963771949658</v>
      </c>
      <c r="I635" s="3">
        <f t="shared" si="122"/>
        <v>7.0882098293025599</v>
      </c>
      <c r="J635">
        <f t="shared" si="123"/>
        <v>1.7201096135288476</v>
      </c>
      <c r="K635" s="3">
        <f t="shared" si="124"/>
        <v>17.000113643896871</v>
      </c>
      <c r="L635">
        <f t="shared" si="119"/>
        <v>1.7201096135288476</v>
      </c>
      <c r="M635" s="3">
        <f t="shared" si="125"/>
        <v>17.000113643896871</v>
      </c>
    </row>
    <row r="636" spans="4:13" x14ac:dyDescent="0.3">
      <c r="D636" s="2">
        <f t="shared" si="117"/>
        <v>634</v>
      </c>
      <c r="E636" s="3">
        <f t="shared" si="120"/>
        <v>1.2680000000000009</v>
      </c>
      <c r="F636" s="4">
        <f t="shared" si="128"/>
        <v>0</v>
      </c>
      <c r="G636" s="3">
        <f t="shared" si="128"/>
        <v>-10</v>
      </c>
      <c r="H636">
        <f t="shared" si="121"/>
        <v>1.3586963771949658</v>
      </c>
      <c r="I636" s="3">
        <f t="shared" si="122"/>
        <v>7.0682098293025604</v>
      </c>
      <c r="J636">
        <f t="shared" si="123"/>
        <v>1.7228270062832376</v>
      </c>
      <c r="K636" s="3">
        <f t="shared" si="124"/>
        <v>17.014290063555475</v>
      </c>
      <c r="L636">
        <f t="shared" si="119"/>
        <v>1.7228270062832376</v>
      </c>
      <c r="M636" s="3">
        <f t="shared" si="125"/>
        <v>17.014290063555475</v>
      </c>
    </row>
    <row r="637" spans="4:13" x14ac:dyDescent="0.3">
      <c r="D637" s="2">
        <f t="shared" si="117"/>
        <v>635</v>
      </c>
      <c r="E637" s="3">
        <f t="shared" si="120"/>
        <v>1.2700000000000009</v>
      </c>
      <c r="F637" s="4">
        <f t="shared" si="128"/>
        <v>0</v>
      </c>
      <c r="G637" s="3">
        <f t="shared" si="128"/>
        <v>-10</v>
      </c>
      <c r="H637">
        <f t="shared" si="121"/>
        <v>1.3586963771949658</v>
      </c>
      <c r="I637" s="3">
        <f t="shared" si="122"/>
        <v>7.0482098293025608</v>
      </c>
      <c r="J637">
        <f t="shared" si="123"/>
        <v>1.7255443990376276</v>
      </c>
      <c r="K637" s="3">
        <f t="shared" si="124"/>
        <v>17.02842648321408</v>
      </c>
      <c r="L637">
        <f t="shared" si="119"/>
        <v>1.7255443990376276</v>
      </c>
      <c r="M637" s="3">
        <f t="shared" si="125"/>
        <v>17.02842648321408</v>
      </c>
    </row>
    <row r="638" spans="4:13" x14ac:dyDescent="0.3">
      <c r="D638" s="2">
        <f t="shared" si="117"/>
        <v>636</v>
      </c>
      <c r="E638" s="3">
        <f t="shared" si="120"/>
        <v>1.2720000000000009</v>
      </c>
      <c r="F638" s="4">
        <f t="shared" si="128"/>
        <v>0</v>
      </c>
      <c r="G638" s="3">
        <f t="shared" si="128"/>
        <v>-10</v>
      </c>
      <c r="H638">
        <f t="shared" si="121"/>
        <v>1.3586963771949658</v>
      </c>
      <c r="I638" s="3">
        <f t="shared" si="122"/>
        <v>7.0282098293025612</v>
      </c>
      <c r="J638">
        <f t="shared" si="123"/>
        <v>1.7282617917920176</v>
      </c>
      <c r="K638" s="3">
        <f t="shared" si="124"/>
        <v>17.042522902872687</v>
      </c>
      <c r="L638">
        <f t="shared" si="119"/>
        <v>1.7282617917920176</v>
      </c>
      <c r="M638" s="3">
        <f t="shared" si="125"/>
        <v>17.042522902872687</v>
      </c>
    </row>
    <row r="639" spans="4:13" x14ac:dyDescent="0.3">
      <c r="D639" s="2">
        <f t="shared" si="117"/>
        <v>637</v>
      </c>
      <c r="E639" s="3">
        <f t="shared" si="120"/>
        <v>1.2740000000000009</v>
      </c>
      <c r="F639" s="4">
        <f t="shared" si="128"/>
        <v>0</v>
      </c>
      <c r="G639" s="3">
        <f t="shared" si="128"/>
        <v>-10</v>
      </c>
      <c r="H639">
        <f t="shared" si="121"/>
        <v>1.3586963771949658</v>
      </c>
      <c r="I639" s="3">
        <f t="shared" si="122"/>
        <v>7.0082098293025616</v>
      </c>
      <c r="J639">
        <f t="shared" si="123"/>
        <v>1.7309791845464075</v>
      </c>
      <c r="K639" s="3">
        <f t="shared" si="124"/>
        <v>17.056579322531292</v>
      </c>
      <c r="L639">
        <f t="shared" si="119"/>
        <v>1.7309791845464075</v>
      </c>
      <c r="M639" s="3">
        <f t="shared" si="125"/>
        <v>17.056579322531292</v>
      </c>
    </row>
    <row r="640" spans="4:13" x14ac:dyDescent="0.3">
      <c r="D640" s="2">
        <f t="shared" si="117"/>
        <v>638</v>
      </c>
      <c r="E640" s="3">
        <f t="shared" si="120"/>
        <v>1.2760000000000009</v>
      </c>
      <c r="F640" s="4">
        <f t="shared" si="128"/>
        <v>0</v>
      </c>
      <c r="G640" s="3">
        <f t="shared" si="128"/>
        <v>-10</v>
      </c>
      <c r="H640">
        <f t="shared" si="121"/>
        <v>1.3586963771949658</v>
      </c>
      <c r="I640" s="3">
        <f t="shared" si="122"/>
        <v>6.9882098293025621</v>
      </c>
      <c r="J640">
        <f t="shared" si="123"/>
        <v>1.7336965773007975</v>
      </c>
      <c r="K640" s="3">
        <f t="shared" si="124"/>
        <v>17.070595742189898</v>
      </c>
      <c r="L640">
        <f t="shared" si="119"/>
        <v>1.7336965773007975</v>
      </c>
      <c r="M640" s="3">
        <f t="shared" si="125"/>
        <v>17.070595742189898</v>
      </c>
    </row>
    <row r="641" spans="4:13" x14ac:dyDescent="0.3">
      <c r="D641" s="2">
        <f t="shared" si="117"/>
        <v>639</v>
      </c>
      <c r="E641" s="3">
        <f t="shared" si="120"/>
        <v>1.2780000000000009</v>
      </c>
      <c r="F641" s="4">
        <f t="shared" si="128"/>
        <v>0</v>
      </c>
      <c r="G641" s="3">
        <f t="shared" si="128"/>
        <v>-10</v>
      </c>
      <c r="H641">
        <f t="shared" si="121"/>
        <v>1.3586963771949658</v>
      </c>
      <c r="I641" s="3">
        <f t="shared" si="122"/>
        <v>6.9682098293025625</v>
      </c>
      <c r="J641">
        <f t="shared" si="123"/>
        <v>1.7364139700551875</v>
      </c>
      <c r="K641" s="3">
        <f t="shared" si="124"/>
        <v>17.084572161848502</v>
      </c>
      <c r="L641">
        <f t="shared" si="119"/>
        <v>1.7364139700551875</v>
      </c>
      <c r="M641" s="3">
        <f t="shared" si="125"/>
        <v>17.084572161848502</v>
      </c>
    </row>
    <row r="642" spans="4:13" x14ac:dyDescent="0.3">
      <c r="D642" s="2">
        <f t="shared" si="117"/>
        <v>640</v>
      </c>
      <c r="E642" s="3">
        <f t="shared" si="120"/>
        <v>1.2800000000000009</v>
      </c>
      <c r="F642" s="4">
        <f t="shared" si="128"/>
        <v>0</v>
      </c>
      <c r="G642" s="3">
        <f t="shared" si="128"/>
        <v>-10</v>
      </c>
      <c r="H642">
        <f t="shared" si="121"/>
        <v>1.3586963771949658</v>
      </c>
      <c r="I642" s="3">
        <f t="shared" si="122"/>
        <v>6.9482098293025629</v>
      </c>
      <c r="J642">
        <f t="shared" si="123"/>
        <v>1.7391313628095775</v>
      </c>
      <c r="K642" s="3">
        <f t="shared" si="124"/>
        <v>17.098508581507108</v>
      </c>
      <c r="L642">
        <f t="shared" si="119"/>
        <v>1.7391313628095775</v>
      </c>
      <c r="M642" s="3">
        <f t="shared" si="125"/>
        <v>17.098508581507108</v>
      </c>
    </row>
    <row r="643" spans="4:13" x14ac:dyDescent="0.3">
      <c r="D643" s="2">
        <f t="shared" si="117"/>
        <v>641</v>
      </c>
      <c r="E643" s="3">
        <f t="shared" si="120"/>
        <v>1.2820000000000009</v>
      </c>
      <c r="F643" s="4">
        <f t="shared" si="128"/>
        <v>0</v>
      </c>
      <c r="G643" s="3">
        <f t="shared" si="128"/>
        <v>-10</v>
      </c>
      <c r="H643">
        <f t="shared" si="121"/>
        <v>1.3586963771949658</v>
      </c>
      <c r="I643" s="3">
        <f t="shared" si="122"/>
        <v>6.9282098293025633</v>
      </c>
      <c r="J643">
        <f t="shared" si="123"/>
        <v>1.7418487555639675</v>
      </c>
      <c r="K643" s="3">
        <f t="shared" si="124"/>
        <v>17.112405001165712</v>
      </c>
      <c r="L643">
        <f t="shared" si="119"/>
        <v>1.7418487555639675</v>
      </c>
      <c r="M643" s="3">
        <f t="shared" si="125"/>
        <v>17.112405001165712</v>
      </c>
    </row>
    <row r="644" spans="4:13" x14ac:dyDescent="0.3">
      <c r="D644" s="2">
        <f t="shared" ref="D644:D707" si="129">D643+1</f>
        <v>642</v>
      </c>
      <c r="E644" s="3">
        <f t="shared" si="120"/>
        <v>1.2840000000000009</v>
      </c>
      <c r="F644" s="4">
        <f t="shared" ref="F644:G659" si="130">F643</f>
        <v>0</v>
      </c>
      <c r="G644" s="3">
        <f t="shared" si="130"/>
        <v>-10</v>
      </c>
      <c r="H644">
        <f t="shared" si="121"/>
        <v>1.3586963771949658</v>
      </c>
      <c r="I644" s="3">
        <f t="shared" si="122"/>
        <v>6.9082098293025638</v>
      </c>
      <c r="J644">
        <f t="shared" si="123"/>
        <v>1.7445661483183574</v>
      </c>
      <c r="K644" s="3">
        <f t="shared" si="124"/>
        <v>17.126261420824317</v>
      </c>
      <c r="L644">
        <f t="shared" ref="L644:L707" si="131">IF(K643&gt;=0,J644,L643)</f>
        <v>1.7445661483183574</v>
      </c>
      <c r="M644" s="3">
        <f t="shared" si="125"/>
        <v>17.126261420824317</v>
      </c>
    </row>
    <row r="645" spans="4:13" x14ac:dyDescent="0.3">
      <c r="D645" s="2">
        <f t="shared" si="129"/>
        <v>643</v>
      </c>
      <c r="E645" s="3">
        <f t="shared" si="120"/>
        <v>1.2860000000000009</v>
      </c>
      <c r="F645" s="4">
        <f t="shared" si="130"/>
        <v>0</v>
      </c>
      <c r="G645" s="3">
        <f t="shared" si="130"/>
        <v>-10</v>
      </c>
      <c r="H645">
        <f t="shared" si="121"/>
        <v>1.3586963771949658</v>
      </c>
      <c r="I645" s="3">
        <f t="shared" si="122"/>
        <v>6.8882098293025642</v>
      </c>
      <c r="J645">
        <f t="shared" si="123"/>
        <v>1.7472835410727474</v>
      </c>
      <c r="K645" s="3">
        <f t="shared" si="124"/>
        <v>17.140077840482924</v>
      </c>
      <c r="L645">
        <f t="shared" si="131"/>
        <v>1.7472835410727474</v>
      </c>
      <c r="M645" s="3">
        <f t="shared" si="125"/>
        <v>17.140077840482924</v>
      </c>
    </row>
    <row r="646" spans="4:13" x14ac:dyDescent="0.3">
      <c r="D646" s="2">
        <f t="shared" si="129"/>
        <v>644</v>
      </c>
      <c r="E646" s="3">
        <f t="shared" ref="E646:E709" si="132">E645+_dt</f>
        <v>1.2880000000000009</v>
      </c>
      <c r="F646" s="4">
        <f t="shared" si="130"/>
        <v>0</v>
      </c>
      <c r="G646" s="3">
        <f t="shared" si="130"/>
        <v>-10</v>
      </c>
      <c r="H646">
        <f t="shared" ref="H646:H709" si="133">H645+_dt*F645</f>
        <v>1.3586963771949658</v>
      </c>
      <c r="I646" s="3">
        <f t="shared" ref="I646:I709" si="134">I645+_dt*G645</f>
        <v>6.8682098293025646</v>
      </c>
      <c r="J646">
        <f t="shared" ref="J646:J709" si="135">J645+_dt*H645</f>
        <v>1.7500009338271374</v>
      </c>
      <c r="K646" s="3">
        <f t="shared" ref="K646:K709" si="136">K645+_dt*I645</f>
        <v>17.153854260141529</v>
      </c>
      <c r="L646">
        <f t="shared" si="131"/>
        <v>1.7500009338271374</v>
      </c>
      <c r="M646" s="3">
        <f t="shared" si="125"/>
        <v>17.153854260141529</v>
      </c>
    </row>
    <row r="647" spans="4:13" x14ac:dyDescent="0.3">
      <c r="D647" s="2">
        <f t="shared" si="129"/>
        <v>645</v>
      </c>
      <c r="E647" s="3">
        <f t="shared" si="132"/>
        <v>1.2900000000000009</v>
      </c>
      <c r="F647" s="4">
        <f t="shared" si="130"/>
        <v>0</v>
      </c>
      <c r="G647" s="3">
        <f t="shared" si="130"/>
        <v>-10</v>
      </c>
      <c r="H647">
        <f t="shared" si="133"/>
        <v>1.3586963771949658</v>
      </c>
      <c r="I647" s="3">
        <f t="shared" si="134"/>
        <v>6.8482098293025651</v>
      </c>
      <c r="J647">
        <f t="shared" si="135"/>
        <v>1.7527183265815274</v>
      </c>
      <c r="K647" s="3">
        <f t="shared" si="136"/>
        <v>17.167590679800135</v>
      </c>
      <c r="L647">
        <f t="shared" si="131"/>
        <v>1.7527183265815274</v>
      </c>
      <c r="M647" s="3">
        <f t="shared" ref="M647:M710" si="137">MAX(0,K647)</f>
        <v>17.167590679800135</v>
      </c>
    </row>
    <row r="648" spans="4:13" x14ac:dyDescent="0.3">
      <c r="D648" s="2">
        <f t="shared" si="129"/>
        <v>646</v>
      </c>
      <c r="E648" s="3">
        <f t="shared" si="132"/>
        <v>1.2920000000000009</v>
      </c>
      <c r="F648" s="4">
        <f t="shared" si="130"/>
        <v>0</v>
      </c>
      <c r="G648" s="3">
        <f t="shared" si="130"/>
        <v>-10</v>
      </c>
      <c r="H648">
        <f t="shared" si="133"/>
        <v>1.3586963771949658</v>
      </c>
      <c r="I648" s="3">
        <f t="shared" si="134"/>
        <v>6.8282098293025655</v>
      </c>
      <c r="J648">
        <f t="shared" si="135"/>
        <v>1.7554357193359174</v>
      </c>
      <c r="K648" s="3">
        <f t="shared" si="136"/>
        <v>17.181287099458739</v>
      </c>
      <c r="L648">
        <f t="shared" si="131"/>
        <v>1.7554357193359174</v>
      </c>
      <c r="M648" s="3">
        <f t="shared" si="137"/>
        <v>17.181287099458739</v>
      </c>
    </row>
    <row r="649" spans="4:13" x14ac:dyDescent="0.3">
      <c r="D649" s="2">
        <f t="shared" si="129"/>
        <v>647</v>
      </c>
      <c r="E649" s="3">
        <f t="shared" si="132"/>
        <v>1.2940000000000009</v>
      </c>
      <c r="F649" s="4">
        <f t="shared" si="130"/>
        <v>0</v>
      </c>
      <c r="G649" s="3">
        <f t="shared" si="130"/>
        <v>-10</v>
      </c>
      <c r="H649">
        <f t="shared" si="133"/>
        <v>1.3586963771949658</v>
      </c>
      <c r="I649" s="3">
        <f t="shared" si="134"/>
        <v>6.8082098293025659</v>
      </c>
      <c r="J649">
        <f t="shared" si="135"/>
        <v>1.7581531120903073</v>
      </c>
      <c r="K649" s="3">
        <f t="shared" si="136"/>
        <v>17.194943519117345</v>
      </c>
      <c r="L649">
        <f t="shared" si="131"/>
        <v>1.7581531120903073</v>
      </c>
      <c r="M649" s="3">
        <f t="shared" si="137"/>
        <v>17.194943519117345</v>
      </c>
    </row>
    <row r="650" spans="4:13" x14ac:dyDescent="0.3">
      <c r="D650" s="2">
        <f t="shared" si="129"/>
        <v>648</v>
      </c>
      <c r="E650" s="3">
        <f t="shared" si="132"/>
        <v>1.2960000000000009</v>
      </c>
      <c r="F650" s="4">
        <f t="shared" si="130"/>
        <v>0</v>
      </c>
      <c r="G650" s="3">
        <f t="shared" si="130"/>
        <v>-10</v>
      </c>
      <c r="H650">
        <f t="shared" si="133"/>
        <v>1.3586963771949658</v>
      </c>
      <c r="I650" s="3">
        <f t="shared" si="134"/>
        <v>6.7882098293025663</v>
      </c>
      <c r="J650">
        <f t="shared" si="135"/>
        <v>1.7608705048446973</v>
      </c>
      <c r="K650" s="3">
        <f t="shared" si="136"/>
        <v>17.208559938775949</v>
      </c>
      <c r="L650">
        <f t="shared" si="131"/>
        <v>1.7608705048446973</v>
      </c>
      <c r="M650" s="3">
        <f t="shared" si="137"/>
        <v>17.208559938775949</v>
      </c>
    </row>
    <row r="651" spans="4:13" x14ac:dyDescent="0.3">
      <c r="D651" s="2">
        <f t="shared" si="129"/>
        <v>649</v>
      </c>
      <c r="E651" s="3">
        <f t="shared" si="132"/>
        <v>1.2980000000000009</v>
      </c>
      <c r="F651" s="4">
        <f t="shared" si="130"/>
        <v>0</v>
      </c>
      <c r="G651" s="3">
        <f t="shared" si="130"/>
        <v>-10</v>
      </c>
      <c r="H651">
        <f t="shared" si="133"/>
        <v>1.3586963771949658</v>
      </c>
      <c r="I651" s="3">
        <f t="shared" si="134"/>
        <v>6.7682098293025668</v>
      </c>
      <c r="J651">
        <f t="shared" si="135"/>
        <v>1.7635878975990873</v>
      </c>
      <c r="K651" s="3">
        <f t="shared" si="136"/>
        <v>17.222136358434554</v>
      </c>
      <c r="L651">
        <f t="shared" si="131"/>
        <v>1.7635878975990873</v>
      </c>
      <c r="M651" s="3">
        <f t="shared" si="137"/>
        <v>17.222136358434554</v>
      </c>
    </row>
    <row r="652" spans="4:13" x14ac:dyDescent="0.3">
      <c r="D652" s="2">
        <f t="shared" si="129"/>
        <v>650</v>
      </c>
      <c r="E652" s="3">
        <f t="shared" si="132"/>
        <v>1.3000000000000009</v>
      </c>
      <c r="F652" s="4">
        <f t="shared" si="130"/>
        <v>0</v>
      </c>
      <c r="G652" s="3">
        <f t="shared" si="130"/>
        <v>-10</v>
      </c>
      <c r="H652">
        <f t="shared" si="133"/>
        <v>1.3586963771949658</v>
      </c>
      <c r="I652" s="3">
        <f t="shared" si="134"/>
        <v>6.7482098293025672</v>
      </c>
      <c r="J652">
        <f t="shared" si="135"/>
        <v>1.7663052903534773</v>
      </c>
      <c r="K652" s="3">
        <f t="shared" si="136"/>
        <v>17.235672778093161</v>
      </c>
      <c r="L652">
        <f t="shared" si="131"/>
        <v>1.7663052903534773</v>
      </c>
      <c r="M652" s="3">
        <f t="shared" si="137"/>
        <v>17.235672778093161</v>
      </c>
    </row>
    <row r="653" spans="4:13" x14ac:dyDescent="0.3">
      <c r="D653" s="2">
        <f t="shared" si="129"/>
        <v>651</v>
      </c>
      <c r="E653" s="3">
        <f t="shared" si="132"/>
        <v>1.3020000000000009</v>
      </c>
      <c r="F653" s="4">
        <f t="shared" si="130"/>
        <v>0</v>
      </c>
      <c r="G653" s="3">
        <f t="shared" si="130"/>
        <v>-10</v>
      </c>
      <c r="H653">
        <f t="shared" si="133"/>
        <v>1.3586963771949658</v>
      </c>
      <c r="I653" s="3">
        <f t="shared" si="134"/>
        <v>6.7282098293025676</v>
      </c>
      <c r="J653">
        <f t="shared" si="135"/>
        <v>1.7690226831078673</v>
      </c>
      <c r="K653" s="3">
        <f t="shared" si="136"/>
        <v>17.249169197751765</v>
      </c>
      <c r="L653">
        <f t="shared" si="131"/>
        <v>1.7690226831078673</v>
      </c>
      <c r="M653" s="3">
        <f t="shared" si="137"/>
        <v>17.249169197751765</v>
      </c>
    </row>
    <row r="654" spans="4:13" x14ac:dyDescent="0.3">
      <c r="D654" s="2">
        <f t="shared" si="129"/>
        <v>652</v>
      </c>
      <c r="E654" s="3">
        <f t="shared" si="132"/>
        <v>1.3040000000000009</v>
      </c>
      <c r="F654" s="4">
        <f t="shared" si="130"/>
        <v>0</v>
      </c>
      <c r="G654" s="3">
        <f t="shared" si="130"/>
        <v>-10</v>
      </c>
      <c r="H654">
        <f t="shared" si="133"/>
        <v>1.3586963771949658</v>
      </c>
      <c r="I654" s="3">
        <f t="shared" si="134"/>
        <v>6.708209829302568</v>
      </c>
      <c r="J654">
        <f t="shared" si="135"/>
        <v>1.7717400758622572</v>
      </c>
      <c r="K654" s="3">
        <f t="shared" si="136"/>
        <v>17.262625617410372</v>
      </c>
      <c r="L654">
        <f t="shared" si="131"/>
        <v>1.7717400758622572</v>
      </c>
      <c r="M654" s="3">
        <f t="shared" si="137"/>
        <v>17.262625617410372</v>
      </c>
    </row>
    <row r="655" spans="4:13" x14ac:dyDescent="0.3">
      <c r="D655" s="2">
        <f t="shared" si="129"/>
        <v>653</v>
      </c>
      <c r="E655" s="3">
        <f t="shared" si="132"/>
        <v>1.3060000000000009</v>
      </c>
      <c r="F655" s="4">
        <f t="shared" si="130"/>
        <v>0</v>
      </c>
      <c r="G655" s="3">
        <f t="shared" si="130"/>
        <v>-10</v>
      </c>
      <c r="H655">
        <f t="shared" si="133"/>
        <v>1.3586963771949658</v>
      </c>
      <c r="I655" s="3">
        <f t="shared" si="134"/>
        <v>6.6882098293025685</v>
      </c>
      <c r="J655">
        <f t="shared" si="135"/>
        <v>1.7744574686166472</v>
      </c>
      <c r="K655" s="3">
        <f t="shared" si="136"/>
        <v>17.276042037068976</v>
      </c>
      <c r="L655">
        <f t="shared" si="131"/>
        <v>1.7744574686166472</v>
      </c>
      <c r="M655" s="3">
        <f t="shared" si="137"/>
        <v>17.276042037068976</v>
      </c>
    </row>
    <row r="656" spans="4:13" x14ac:dyDescent="0.3">
      <c r="D656" s="2">
        <f t="shared" si="129"/>
        <v>654</v>
      </c>
      <c r="E656" s="3">
        <f t="shared" si="132"/>
        <v>1.3080000000000009</v>
      </c>
      <c r="F656" s="4">
        <f t="shared" si="130"/>
        <v>0</v>
      </c>
      <c r="G656" s="3">
        <f t="shared" si="130"/>
        <v>-10</v>
      </c>
      <c r="H656">
        <f t="shared" si="133"/>
        <v>1.3586963771949658</v>
      </c>
      <c r="I656" s="3">
        <f t="shared" si="134"/>
        <v>6.6682098293025689</v>
      </c>
      <c r="J656">
        <f t="shared" si="135"/>
        <v>1.7771748613710372</v>
      </c>
      <c r="K656" s="3">
        <f t="shared" si="136"/>
        <v>17.289418456727581</v>
      </c>
      <c r="L656">
        <f t="shared" si="131"/>
        <v>1.7771748613710372</v>
      </c>
      <c r="M656" s="3">
        <f t="shared" si="137"/>
        <v>17.289418456727581</v>
      </c>
    </row>
    <row r="657" spans="4:13" x14ac:dyDescent="0.3">
      <c r="D657" s="2">
        <f t="shared" si="129"/>
        <v>655</v>
      </c>
      <c r="E657" s="3">
        <f t="shared" si="132"/>
        <v>1.3100000000000009</v>
      </c>
      <c r="F657" s="4">
        <f t="shared" si="130"/>
        <v>0</v>
      </c>
      <c r="G657" s="3">
        <f t="shared" si="130"/>
        <v>-10</v>
      </c>
      <c r="H657">
        <f t="shared" si="133"/>
        <v>1.3586963771949658</v>
      </c>
      <c r="I657" s="3">
        <f t="shared" si="134"/>
        <v>6.6482098293025693</v>
      </c>
      <c r="J657">
        <f t="shared" si="135"/>
        <v>1.7798922541254272</v>
      </c>
      <c r="K657" s="3">
        <f t="shared" si="136"/>
        <v>17.302754876386185</v>
      </c>
      <c r="L657">
        <f t="shared" si="131"/>
        <v>1.7798922541254272</v>
      </c>
      <c r="M657" s="3">
        <f t="shared" si="137"/>
        <v>17.302754876386185</v>
      </c>
    </row>
    <row r="658" spans="4:13" x14ac:dyDescent="0.3">
      <c r="D658" s="2">
        <f t="shared" si="129"/>
        <v>656</v>
      </c>
      <c r="E658" s="3">
        <f t="shared" si="132"/>
        <v>1.3120000000000009</v>
      </c>
      <c r="F658" s="4">
        <f t="shared" si="130"/>
        <v>0</v>
      </c>
      <c r="G658" s="3">
        <f t="shared" si="130"/>
        <v>-10</v>
      </c>
      <c r="H658">
        <f t="shared" si="133"/>
        <v>1.3586963771949658</v>
      </c>
      <c r="I658" s="3">
        <f t="shared" si="134"/>
        <v>6.6282098293025697</v>
      </c>
      <c r="J658">
        <f t="shared" si="135"/>
        <v>1.7826096468798172</v>
      </c>
      <c r="K658" s="3">
        <f t="shared" si="136"/>
        <v>17.31605129604479</v>
      </c>
      <c r="L658">
        <f t="shared" si="131"/>
        <v>1.7826096468798172</v>
      </c>
      <c r="M658" s="3">
        <f t="shared" si="137"/>
        <v>17.31605129604479</v>
      </c>
    </row>
    <row r="659" spans="4:13" x14ac:dyDescent="0.3">
      <c r="D659" s="2">
        <f t="shared" si="129"/>
        <v>657</v>
      </c>
      <c r="E659" s="3">
        <f t="shared" si="132"/>
        <v>1.3140000000000009</v>
      </c>
      <c r="F659" s="4">
        <f t="shared" si="130"/>
        <v>0</v>
      </c>
      <c r="G659" s="3">
        <f t="shared" si="130"/>
        <v>-10</v>
      </c>
      <c r="H659">
        <f t="shared" si="133"/>
        <v>1.3586963771949658</v>
      </c>
      <c r="I659" s="3">
        <f t="shared" si="134"/>
        <v>6.6082098293025702</v>
      </c>
      <c r="J659">
        <f t="shared" si="135"/>
        <v>1.7853270396342071</v>
      </c>
      <c r="K659" s="3">
        <f t="shared" si="136"/>
        <v>17.329307715703397</v>
      </c>
      <c r="L659">
        <f t="shared" si="131"/>
        <v>1.7853270396342071</v>
      </c>
      <c r="M659" s="3">
        <f t="shared" si="137"/>
        <v>17.329307715703397</v>
      </c>
    </row>
    <row r="660" spans="4:13" x14ac:dyDescent="0.3">
      <c r="D660" s="2">
        <f t="shared" si="129"/>
        <v>658</v>
      </c>
      <c r="E660" s="3">
        <f t="shared" si="132"/>
        <v>1.3160000000000009</v>
      </c>
      <c r="F660" s="4">
        <f t="shared" ref="F660:G675" si="138">F659</f>
        <v>0</v>
      </c>
      <c r="G660" s="3">
        <f t="shared" si="138"/>
        <v>-10</v>
      </c>
      <c r="H660">
        <f t="shared" si="133"/>
        <v>1.3586963771949658</v>
      </c>
      <c r="I660" s="3">
        <f t="shared" si="134"/>
        <v>6.5882098293025706</v>
      </c>
      <c r="J660">
        <f t="shared" si="135"/>
        <v>1.7880444323885971</v>
      </c>
      <c r="K660" s="3">
        <f t="shared" si="136"/>
        <v>17.342524135362002</v>
      </c>
      <c r="L660">
        <f t="shared" si="131"/>
        <v>1.7880444323885971</v>
      </c>
      <c r="M660" s="3">
        <f t="shared" si="137"/>
        <v>17.342524135362002</v>
      </c>
    </row>
    <row r="661" spans="4:13" x14ac:dyDescent="0.3">
      <c r="D661" s="2">
        <f t="shared" si="129"/>
        <v>659</v>
      </c>
      <c r="E661" s="3">
        <f t="shared" si="132"/>
        <v>1.3180000000000009</v>
      </c>
      <c r="F661" s="4">
        <f t="shared" si="138"/>
        <v>0</v>
      </c>
      <c r="G661" s="3">
        <f t="shared" si="138"/>
        <v>-10</v>
      </c>
      <c r="H661">
        <f t="shared" si="133"/>
        <v>1.3586963771949658</v>
      </c>
      <c r="I661" s="3">
        <f t="shared" si="134"/>
        <v>6.568209829302571</v>
      </c>
      <c r="J661">
        <f t="shared" si="135"/>
        <v>1.7907618251429871</v>
      </c>
      <c r="K661" s="3">
        <f t="shared" si="136"/>
        <v>17.355700555020608</v>
      </c>
      <c r="L661">
        <f t="shared" si="131"/>
        <v>1.7907618251429871</v>
      </c>
      <c r="M661" s="3">
        <f t="shared" si="137"/>
        <v>17.355700555020608</v>
      </c>
    </row>
    <row r="662" spans="4:13" x14ac:dyDescent="0.3">
      <c r="D662" s="2">
        <f t="shared" si="129"/>
        <v>660</v>
      </c>
      <c r="E662" s="3">
        <f t="shared" si="132"/>
        <v>1.320000000000001</v>
      </c>
      <c r="F662" s="4">
        <f t="shared" si="138"/>
        <v>0</v>
      </c>
      <c r="G662" s="3">
        <f t="shared" si="138"/>
        <v>-10</v>
      </c>
      <c r="H662">
        <f t="shared" si="133"/>
        <v>1.3586963771949658</v>
      </c>
      <c r="I662" s="3">
        <f t="shared" si="134"/>
        <v>6.5482098293025714</v>
      </c>
      <c r="J662">
        <f t="shared" si="135"/>
        <v>1.7934792178973771</v>
      </c>
      <c r="K662" s="3">
        <f t="shared" si="136"/>
        <v>17.368836974679212</v>
      </c>
      <c r="L662">
        <f t="shared" si="131"/>
        <v>1.7934792178973771</v>
      </c>
      <c r="M662" s="3">
        <f t="shared" si="137"/>
        <v>17.368836974679212</v>
      </c>
    </row>
    <row r="663" spans="4:13" x14ac:dyDescent="0.3">
      <c r="D663" s="2">
        <f t="shared" si="129"/>
        <v>661</v>
      </c>
      <c r="E663" s="3">
        <f t="shared" si="132"/>
        <v>1.322000000000001</v>
      </c>
      <c r="F663" s="4">
        <f t="shared" si="138"/>
        <v>0</v>
      </c>
      <c r="G663" s="3">
        <f t="shared" si="138"/>
        <v>-10</v>
      </c>
      <c r="H663">
        <f t="shared" si="133"/>
        <v>1.3586963771949658</v>
      </c>
      <c r="I663" s="3">
        <f t="shared" si="134"/>
        <v>6.5282098293025719</v>
      </c>
      <c r="J663">
        <f t="shared" si="135"/>
        <v>1.7961966106517671</v>
      </c>
      <c r="K663" s="3">
        <f t="shared" si="136"/>
        <v>17.381933394337818</v>
      </c>
      <c r="L663">
        <f t="shared" si="131"/>
        <v>1.7961966106517671</v>
      </c>
      <c r="M663" s="3">
        <f t="shared" si="137"/>
        <v>17.381933394337818</v>
      </c>
    </row>
    <row r="664" spans="4:13" x14ac:dyDescent="0.3">
      <c r="D664" s="2">
        <f t="shared" si="129"/>
        <v>662</v>
      </c>
      <c r="E664" s="3">
        <f t="shared" si="132"/>
        <v>1.324000000000001</v>
      </c>
      <c r="F664" s="4">
        <f t="shared" si="138"/>
        <v>0</v>
      </c>
      <c r="G664" s="3">
        <f t="shared" si="138"/>
        <v>-10</v>
      </c>
      <c r="H664">
        <f t="shared" si="133"/>
        <v>1.3586963771949658</v>
      </c>
      <c r="I664" s="3">
        <f t="shared" si="134"/>
        <v>6.5082098293025723</v>
      </c>
      <c r="J664">
        <f t="shared" si="135"/>
        <v>1.798914003406157</v>
      </c>
      <c r="K664" s="3">
        <f t="shared" si="136"/>
        <v>17.394989813996421</v>
      </c>
      <c r="L664">
        <f t="shared" si="131"/>
        <v>1.798914003406157</v>
      </c>
      <c r="M664" s="3">
        <f t="shared" si="137"/>
        <v>17.394989813996421</v>
      </c>
    </row>
    <row r="665" spans="4:13" x14ac:dyDescent="0.3">
      <c r="D665" s="2">
        <f t="shared" si="129"/>
        <v>663</v>
      </c>
      <c r="E665" s="3">
        <f t="shared" si="132"/>
        <v>1.326000000000001</v>
      </c>
      <c r="F665" s="4">
        <f t="shared" si="138"/>
        <v>0</v>
      </c>
      <c r="G665" s="3">
        <f t="shared" si="138"/>
        <v>-10</v>
      </c>
      <c r="H665">
        <f t="shared" si="133"/>
        <v>1.3586963771949658</v>
      </c>
      <c r="I665" s="3">
        <f t="shared" si="134"/>
        <v>6.4882098293025727</v>
      </c>
      <c r="J665">
        <f t="shared" si="135"/>
        <v>1.801631396160547</v>
      </c>
      <c r="K665" s="3">
        <f t="shared" si="136"/>
        <v>17.408006233655026</v>
      </c>
      <c r="L665">
        <f t="shared" si="131"/>
        <v>1.801631396160547</v>
      </c>
      <c r="M665" s="3">
        <f t="shared" si="137"/>
        <v>17.408006233655026</v>
      </c>
    </row>
    <row r="666" spans="4:13" x14ac:dyDescent="0.3">
      <c r="D666" s="2">
        <f t="shared" si="129"/>
        <v>664</v>
      </c>
      <c r="E666" s="3">
        <f t="shared" si="132"/>
        <v>1.328000000000001</v>
      </c>
      <c r="F666" s="4">
        <f t="shared" si="138"/>
        <v>0</v>
      </c>
      <c r="G666" s="3">
        <f t="shared" si="138"/>
        <v>-10</v>
      </c>
      <c r="H666">
        <f t="shared" si="133"/>
        <v>1.3586963771949658</v>
      </c>
      <c r="I666" s="3">
        <f t="shared" si="134"/>
        <v>6.4682098293025732</v>
      </c>
      <c r="J666">
        <f t="shared" si="135"/>
        <v>1.804348788914937</v>
      </c>
      <c r="K666" s="3">
        <f t="shared" si="136"/>
        <v>17.420982653313633</v>
      </c>
      <c r="L666">
        <f t="shared" si="131"/>
        <v>1.804348788914937</v>
      </c>
      <c r="M666" s="3">
        <f t="shared" si="137"/>
        <v>17.420982653313633</v>
      </c>
    </row>
    <row r="667" spans="4:13" x14ac:dyDescent="0.3">
      <c r="D667" s="2">
        <f t="shared" si="129"/>
        <v>665</v>
      </c>
      <c r="E667" s="3">
        <f t="shared" si="132"/>
        <v>1.330000000000001</v>
      </c>
      <c r="F667" s="4">
        <f t="shared" si="138"/>
        <v>0</v>
      </c>
      <c r="G667" s="3">
        <f t="shared" si="138"/>
        <v>-10</v>
      </c>
      <c r="H667">
        <f t="shared" si="133"/>
        <v>1.3586963771949658</v>
      </c>
      <c r="I667" s="3">
        <f t="shared" si="134"/>
        <v>6.4482098293025736</v>
      </c>
      <c r="J667">
        <f t="shared" si="135"/>
        <v>1.807066181669327</v>
      </c>
      <c r="K667" s="3">
        <f t="shared" si="136"/>
        <v>17.433919072972238</v>
      </c>
      <c r="L667">
        <f t="shared" si="131"/>
        <v>1.807066181669327</v>
      </c>
      <c r="M667" s="3">
        <f t="shared" si="137"/>
        <v>17.433919072972238</v>
      </c>
    </row>
    <row r="668" spans="4:13" x14ac:dyDescent="0.3">
      <c r="D668" s="2">
        <f t="shared" si="129"/>
        <v>666</v>
      </c>
      <c r="E668" s="3">
        <f t="shared" si="132"/>
        <v>1.332000000000001</v>
      </c>
      <c r="F668" s="4">
        <f t="shared" si="138"/>
        <v>0</v>
      </c>
      <c r="G668" s="3">
        <f t="shared" si="138"/>
        <v>-10</v>
      </c>
      <c r="H668">
        <f t="shared" si="133"/>
        <v>1.3586963771949658</v>
      </c>
      <c r="I668" s="3">
        <f t="shared" si="134"/>
        <v>6.428209829302574</v>
      </c>
      <c r="J668">
        <f t="shared" si="135"/>
        <v>1.809783574423717</v>
      </c>
      <c r="K668" s="3">
        <f t="shared" si="136"/>
        <v>17.446815492630844</v>
      </c>
      <c r="L668">
        <f t="shared" si="131"/>
        <v>1.809783574423717</v>
      </c>
      <c r="M668" s="3">
        <f t="shared" si="137"/>
        <v>17.446815492630844</v>
      </c>
    </row>
    <row r="669" spans="4:13" x14ac:dyDescent="0.3">
      <c r="D669" s="2">
        <f t="shared" si="129"/>
        <v>667</v>
      </c>
      <c r="E669" s="3">
        <f t="shared" si="132"/>
        <v>1.334000000000001</v>
      </c>
      <c r="F669" s="4">
        <f t="shared" si="138"/>
        <v>0</v>
      </c>
      <c r="G669" s="3">
        <f t="shared" si="138"/>
        <v>-10</v>
      </c>
      <c r="H669">
        <f t="shared" si="133"/>
        <v>1.3586963771949658</v>
      </c>
      <c r="I669" s="3">
        <f t="shared" si="134"/>
        <v>6.4082098293025744</v>
      </c>
      <c r="J669">
        <f t="shared" si="135"/>
        <v>1.8125009671781069</v>
      </c>
      <c r="K669" s="3">
        <f t="shared" si="136"/>
        <v>17.459671912289448</v>
      </c>
      <c r="L669">
        <f t="shared" si="131"/>
        <v>1.8125009671781069</v>
      </c>
      <c r="M669" s="3">
        <f t="shared" si="137"/>
        <v>17.459671912289448</v>
      </c>
    </row>
    <row r="670" spans="4:13" x14ac:dyDescent="0.3">
      <c r="D670" s="2">
        <f t="shared" si="129"/>
        <v>668</v>
      </c>
      <c r="E670" s="3">
        <f t="shared" si="132"/>
        <v>1.336000000000001</v>
      </c>
      <c r="F670" s="4">
        <f t="shared" si="138"/>
        <v>0</v>
      </c>
      <c r="G670" s="3">
        <f t="shared" si="138"/>
        <v>-10</v>
      </c>
      <c r="H670">
        <f t="shared" si="133"/>
        <v>1.3586963771949658</v>
      </c>
      <c r="I670" s="3">
        <f t="shared" si="134"/>
        <v>6.3882098293025749</v>
      </c>
      <c r="J670">
        <f t="shared" si="135"/>
        <v>1.8152183599324969</v>
      </c>
      <c r="K670" s="3">
        <f t="shared" si="136"/>
        <v>17.472488331948053</v>
      </c>
      <c r="L670">
        <f t="shared" si="131"/>
        <v>1.8152183599324969</v>
      </c>
      <c r="M670" s="3">
        <f t="shared" si="137"/>
        <v>17.472488331948053</v>
      </c>
    </row>
    <row r="671" spans="4:13" x14ac:dyDescent="0.3">
      <c r="D671" s="2">
        <f t="shared" si="129"/>
        <v>669</v>
      </c>
      <c r="E671" s="3">
        <f t="shared" si="132"/>
        <v>1.338000000000001</v>
      </c>
      <c r="F671" s="4">
        <f t="shared" si="138"/>
        <v>0</v>
      </c>
      <c r="G671" s="3">
        <f t="shared" si="138"/>
        <v>-10</v>
      </c>
      <c r="H671">
        <f t="shared" si="133"/>
        <v>1.3586963771949658</v>
      </c>
      <c r="I671" s="3">
        <f t="shared" si="134"/>
        <v>6.3682098293025753</v>
      </c>
      <c r="J671">
        <f t="shared" si="135"/>
        <v>1.8179357526868869</v>
      </c>
      <c r="K671" s="3">
        <f t="shared" si="136"/>
        <v>17.485264751606657</v>
      </c>
      <c r="L671">
        <f t="shared" si="131"/>
        <v>1.8179357526868869</v>
      </c>
      <c r="M671" s="3">
        <f t="shared" si="137"/>
        <v>17.485264751606657</v>
      </c>
    </row>
    <row r="672" spans="4:13" x14ac:dyDescent="0.3">
      <c r="D672" s="2">
        <f t="shared" si="129"/>
        <v>670</v>
      </c>
      <c r="E672" s="3">
        <f t="shared" si="132"/>
        <v>1.340000000000001</v>
      </c>
      <c r="F672" s="4">
        <f t="shared" si="138"/>
        <v>0</v>
      </c>
      <c r="G672" s="3">
        <f t="shared" si="138"/>
        <v>-10</v>
      </c>
      <c r="H672">
        <f t="shared" si="133"/>
        <v>1.3586963771949658</v>
      </c>
      <c r="I672" s="3">
        <f t="shared" si="134"/>
        <v>6.3482098293025757</v>
      </c>
      <c r="J672">
        <f t="shared" si="135"/>
        <v>1.8206531454412769</v>
      </c>
      <c r="K672" s="3">
        <f t="shared" si="136"/>
        <v>17.498001171265262</v>
      </c>
      <c r="L672">
        <f t="shared" si="131"/>
        <v>1.8206531454412769</v>
      </c>
      <c r="M672" s="3">
        <f t="shared" si="137"/>
        <v>17.498001171265262</v>
      </c>
    </row>
    <row r="673" spans="4:13" x14ac:dyDescent="0.3">
      <c r="D673" s="2">
        <f t="shared" si="129"/>
        <v>671</v>
      </c>
      <c r="E673" s="3">
        <f t="shared" si="132"/>
        <v>1.342000000000001</v>
      </c>
      <c r="F673" s="4">
        <f t="shared" si="138"/>
        <v>0</v>
      </c>
      <c r="G673" s="3">
        <f t="shared" si="138"/>
        <v>-10</v>
      </c>
      <c r="H673">
        <f t="shared" si="133"/>
        <v>1.3586963771949658</v>
      </c>
      <c r="I673" s="3">
        <f t="shared" si="134"/>
        <v>6.3282098293025761</v>
      </c>
      <c r="J673">
        <f t="shared" si="135"/>
        <v>1.8233705381956669</v>
      </c>
      <c r="K673" s="3">
        <f t="shared" si="136"/>
        <v>17.510697590923868</v>
      </c>
      <c r="L673">
        <f t="shared" si="131"/>
        <v>1.8233705381956669</v>
      </c>
      <c r="M673" s="3">
        <f t="shared" si="137"/>
        <v>17.510697590923868</v>
      </c>
    </row>
    <row r="674" spans="4:13" x14ac:dyDescent="0.3">
      <c r="D674" s="2">
        <f t="shared" si="129"/>
        <v>672</v>
      </c>
      <c r="E674" s="3">
        <f t="shared" si="132"/>
        <v>1.344000000000001</v>
      </c>
      <c r="F674" s="4">
        <f t="shared" si="138"/>
        <v>0</v>
      </c>
      <c r="G674" s="3">
        <f t="shared" si="138"/>
        <v>-10</v>
      </c>
      <c r="H674">
        <f t="shared" si="133"/>
        <v>1.3586963771949658</v>
      </c>
      <c r="I674" s="3">
        <f t="shared" si="134"/>
        <v>6.3082098293025766</v>
      </c>
      <c r="J674">
        <f t="shared" si="135"/>
        <v>1.8260879309500568</v>
      </c>
      <c r="K674" s="3">
        <f t="shared" si="136"/>
        <v>17.523354010582473</v>
      </c>
      <c r="L674">
        <f t="shared" si="131"/>
        <v>1.8260879309500568</v>
      </c>
      <c r="M674" s="3">
        <f t="shared" si="137"/>
        <v>17.523354010582473</v>
      </c>
    </row>
    <row r="675" spans="4:13" x14ac:dyDescent="0.3">
      <c r="D675" s="2">
        <f t="shared" si="129"/>
        <v>673</v>
      </c>
      <c r="E675" s="3">
        <f t="shared" si="132"/>
        <v>1.346000000000001</v>
      </c>
      <c r="F675" s="4">
        <f t="shared" si="138"/>
        <v>0</v>
      </c>
      <c r="G675" s="3">
        <f t="shared" si="138"/>
        <v>-10</v>
      </c>
      <c r="H675">
        <f t="shared" si="133"/>
        <v>1.3586963771949658</v>
      </c>
      <c r="I675" s="3">
        <f t="shared" si="134"/>
        <v>6.288209829302577</v>
      </c>
      <c r="J675">
        <f t="shared" si="135"/>
        <v>1.8288053237044468</v>
      </c>
      <c r="K675" s="3">
        <f t="shared" si="136"/>
        <v>17.535970430241079</v>
      </c>
      <c r="L675">
        <f t="shared" si="131"/>
        <v>1.8288053237044468</v>
      </c>
      <c r="M675" s="3">
        <f t="shared" si="137"/>
        <v>17.535970430241079</v>
      </c>
    </row>
    <row r="676" spans="4:13" x14ac:dyDescent="0.3">
      <c r="D676" s="2">
        <f t="shared" si="129"/>
        <v>674</v>
      </c>
      <c r="E676" s="3">
        <f t="shared" si="132"/>
        <v>1.348000000000001</v>
      </c>
      <c r="F676" s="4">
        <f t="shared" ref="F676:G691" si="139">F675</f>
        <v>0</v>
      </c>
      <c r="G676" s="3">
        <f t="shared" si="139"/>
        <v>-10</v>
      </c>
      <c r="H676">
        <f t="shared" si="133"/>
        <v>1.3586963771949658</v>
      </c>
      <c r="I676" s="3">
        <f t="shared" si="134"/>
        <v>6.2682098293025774</v>
      </c>
      <c r="J676">
        <f t="shared" si="135"/>
        <v>1.8315227164588368</v>
      </c>
      <c r="K676" s="3">
        <f t="shared" si="136"/>
        <v>17.548546849899683</v>
      </c>
      <c r="L676">
        <f t="shared" si="131"/>
        <v>1.8315227164588368</v>
      </c>
      <c r="M676" s="3">
        <f t="shared" si="137"/>
        <v>17.548546849899683</v>
      </c>
    </row>
    <row r="677" spans="4:13" x14ac:dyDescent="0.3">
      <c r="D677" s="2">
        <f t="shared" si="129"/>
        <v>675</v>
      </c>
      <c r="E677" s="3">
        <f t="shared" si="132"/>
        <v>1.350000000000001</v>
      </c>
      <c r="F677" s="4">
        <f t="shared" si="139"/>
        <v>0</v>
      </c>
      <c r="G677" s="3">
        <f t="shared" si="139"/>
        <v>-10</v>
      </c>
      <c r="H677">
        <f t="shared" si="133"/>
        <v>1.3586963771949658</v>
      </c>
      <c r="I677" s="3">
        <f t="shared" si="134"/>
        <v>6.2482098293025778</v>
      </c>
      <c r="J677">
        <f t="shared" si="135"/>
        <v>1.8342401092132268</v>
      </c>
      <c r="K677" s="3">
        <f t="shared" si="136"/>
        <v>17.561083269558289</v>
      </c>
      <c r="L677">
        <f t="shared" si="131"/>
        <v>1.8342401092132268</v>
      </c>
      <c r="M677" s="3">
        <f t="shared" si="137"/>
        <v>17.561083269558289</v>
      </c>
    </row>
    <row r="678" spans="4:13" x14ac:dyDescent="0.3">
      <c r="D678" s="2">
        <f t="shared" si="129"/>
        <v>676</v>
      </c>
      <c r="E678" s="3">
        <f t="shared" si="132"/>
        <v>1.352000000000001</v>
      </c>
      <c r="F678" s="4">
        <f t="shared" si="139"/>
        <v>0</v>
      </c>
      <c r="G678" s="3">
        <f t="shared" si="139"/>
        <v>-10</v>
      </c>
      <c r="H678">
        <f t="shared" si="133"/>
        <v>1.3586963771949658</v>
      </c>
      <c r="I678" s="3">
        <f t="shared" si="134"/>
        <v>6.2282098293025783</v>
      </c>
      <c r="J678">
        <f t="shared" si="135"/>
        <v>1.8369575019676168</v>
      </c>
      <c r="K678" s="3">
        <f t="shared" si="136"/>
        <v>17.573579689216892</v>
      </c>
      <c r="L678">
        <f t="shared" si="131"/>
        <v>1.8369575019676168</v>
      </c>
      <c r="M678" s="3">
        <f t="shared" si="137"/>
        <v>17.573579689216892</v>
      </c>
    </row>
    <row r="679" spans="4:13" x14ac:dyDescent="0.3">
      <c r="D679" s="2">
        <f t="shared" si="129"/>
        <v>677</v>
      </c>
      <c r="E679" s="3">
        <f t="shared" si="132"/>
        <v>1.354000000000001</v>
      </c>
      <c r="F679" s="4">
        <f t="shared" si="139"/>
        <v>0</v>
      </c>
      <c r="G679" s="3">
        <f t="shared" si="139"/>
        <v>-10</v>
      </c>
      <c r="H679">
        <f t="shared" si="133"/>
        <v>1.3586963771949658</v>
      </c>
      <c r="I679" s="3">
        <f t="shared" si="134"/>
        <v>6.2082098293025787</v>
      </c>
      <c r="J679">
        <f t="shared" si="135"/>
        <v>1.8396748947220067</v>
      </c>
      <c r="K679" s="3">
        <f t="shared" si="136"/>
        <v>17.586036108875497</v>
      </c>
      <c r="L679">
        <f t="shared" si="131"/>
        <v>1.8396748947220067</v>
      </c>
      <c r="M679" s="3">
        <f t="shared" si="137"/>
        <v>17.586036108875497</v>
      </c>
    </row>
    <row r="680" spans="4:13" x14ac:dyDescent="0.3">
      <c r="D680" s="2">
        <f t="shared" si="129"/>
        <v>678</v>
      </c>
      <c r="E680" s="3">
        <f t="shared" si="132"/>
        <v>1.356000000000001</v>
      </c>
      <c r="F680" s="4">
        <f t="shared" si="139"/>
        <v>0</v>
      </c>
      <c r="G680" s="3">
        <f t="shared" si="139"/>
        <v>-10</v>
      </c>
      <c r="H680">
        <f t="shared" si="133"/>
        <v>1.3586963771949658</v>
      </c>
      <c r="I680" s="3">
        <f t="shared" si="134"/>
        <v>6.1882098293025791</v>
      </c>
      <c r="J680">
        <f t="shared" si="135"/>
        <v>1.8423922874763967</v>
      </c>
      <c r="K680" s="3">
        <f t="shared" si="136"/>
        <v>17.598452528534104</v>
      </c>
      <c r="L680">
        <f t="shared" si="131"/>
        <v>1.8423922874763967</v>
      </c>
      <c r="M680" s="3">
        <f t="shared" si="137"/>
        <v>17.598452528534104</v>
      </c>
    </row>
    <row r="681" spans="4:13" x14ac:dyDescent="0.3">
      <c r="D681" s="2">
        <f t="shared" si="129"/>
        <v>679</v>
      </c>
      <c r="E681" s="3">
        <f t="shared" si="132"/>
        <v>1.358000000000001</v>
      </c>
      <c r="F681" s="4">
        <f t="shared" si="139"/>
        <v>0</v>
      </c>
      <c r="G681" s="3">
        <f t="shared" si="139"/>
        <v>-10</v>
      </c>
      <c r="H681">
        <f t="shared" si="133"/>
        <v>1.3586963771949658</v>
      </c>
      <c r="I681" s="3">
        <f t="shared" si="134"/>
        <v>6.1682098293025795</v>
      </c>
      <c r="J681">
        <f t="shared" si="135"/>
        <v>1.8451096802307867</v>
      </c>
      <c r="K681" s="3">
        <f t="shared" si="136"/>
        <v>17.610828948192708</v>
      </c>
      <c r="L681">
        <f t="shared" si="131"/>
        <v>1.8451096802307867</v>
      </c>
      <c r="M681" s="3">
        <f t="shared" si="137"/>
        <v>17.610828948192708</v>
      </c>
    </row>
    <row r="682" spans="4:13" x14ac:dyDescent="0.3">
      <c r="D682" s="2">
        <f t="shared" si="129"/>
        <v>680</v>
      </c>
      <c r="E682" s="3">
        <f t="shared" si="132"/>
        <v>1.360000000000001</v>
      </c>
      <c r="F682" s="4">
        <f t="shared" si="139"/>
        <v>0</v>
      </c>
      <c r="G682" s="3">
        <f t="shared" si="139"/>
        <v>-10</v>
      </c>
      <c r="H682">
        <f t="shared" si="133"/>
        <v>1.3586963771949658</v>
      </c>
      <c r="I682" s="3">
        <f t="shared" si="134"/>
        <v>6.14820982930258</v>
      </c>
      <c r="J682">
        <f t="shared" si="135"/>
        <v>1.8478270729851767</v>
      </c>
      <c r="K682" s="3">
        <f t="shared" si="136"/>
        <v>17.623165367851314</v>
      </c>
      <c r="L682">
        <f t="shared" si="131"/>
        <v>1.8478270729851767</v>
      </c>
      <c r="M682" s="3">
        <f t="shared" si="137"/>
        <v>17.623165367851314</v>
      </c>
    </row>
    <row r="683" spans="4:13" x14ac:dyDescent="0.3">
      <c r="D683" s="2">
        <f t="shared" si="129"/>
        <v>681</v>
      </c>
      <c r="E683" s="3">
        <f t="shared" si="132"/>
        <v>1.362000000000001</v>
      </c>
      <c r="F683" s="4">
        <f t="shared" si="139"/>
        <v>0</v>
      </c>
      <c r="G683" s="3">
        <f t="shared" si="139"/>
        <v>-10</v>
      </c>
      <c r="H683">
        <f t="shared" si="133"/>
        <v>1.3586963771949658</v>
      </c>
      <c r="I683" s="3">
        <f t="shared" si="134"/>
        <v>6.1282098293025804</v>
      </c>
      <c r="J683">
        <f t="shared" si="135"/>
        <v>1.8505444657395667</v>
      </c>
      <c r="K683" s="3">
        <f t="shared" si="136"/>
        <v>17.635461787509918</v>
      </c>
      <c r="L683">
        <f t="shared" si="131"/>
        <v>1.8505444657395667</v>
      </c>
      <c r="M683" s="3">
        <f t="shared" si="137"/>
        <v>17.635461787509918</v>
      </c>
    </row>
    <row r="684" spans="4:13" x14ac:dyDescent="0.3">
      <c r="D684" s="2">
        <f t="shared" si="129"/>
        <v>682</v>
      </c>
      <c r="E684" s="3">
        <f t="shared" si="132"/>
        <v>1.364000000000001</v>
      </c>
      <c r="F684" s="4">
        <f t="shared" si="139"/>
        <v>0</v>
      </c>
      <c r="G684" s="3">
        <f t="shared" si="139"/>
        <v>-10</v>
      </c>
      <c r="H684">
        <f t="shared" si="133"/>
        <v>1.3586963771949658</v>
      </c>
      <c r="I684" s="3">
        <f t="shared" si="134"/>
        <v>6.1082098293025808</v>
      </c>
      <c r="J684">
        <f t="shared" si="135"/>
        <v>1.8532618584939566</v>
      </c>
      <c r="K684" s="3">
        <f t="shared" si="136"/>
        <v>17.647718207168523</v>
      </c>
      <c r="L684">
        <f t="shared" si="131"/>
        <v>1.8532618584939566</v>
      </c>
      <c r="M684" s="3">
        <f t="shared" si="137"/>
        <v>17.647718207168523</v>
      </c>
    </row>
    <row r="685" spans="4:13" x14ac:dyDescent="0.3">
      <c r="D685" s="2">
        <f t="shared" si="129"/>
        <v>683</v>
      </c>
      <c r="E685" s="3">
        <f t="shared" si="132"/>
        <v>1.366000000000001</v>
      </c>
      <c r="F685" s="4">
        <f t="shared" si="139"/>
        <v>0</v>
      </c>
      <c r="G685" s="3">
        <f t="shared" si="139"/>
        <v>-10</v>
      </c>
      <c r="H685">
        <f t="shared" si="133"/>
        <v>1.3586963771949658</v>
      </c>
      <c r="I685" s="3">
        <f t="shared" si="134"/>
        <v>6.0882098293025813</v>
      </c>
      <c r="J685">
        <f t="shared" si="135"/>
        <v>1.8559792512483466</v>
      </c>
      <c r="K685" s="3">
        <f t="shared" si="136"/>
        <v>17.659934626827127</v>
      </c>
      <c r="L685">
        <f t="shared" si="131"/>
        <v>1.8559792512483466</v>
      </c>
      <c r="M685" s="3">
        <f t="shared" si="137"/>
        <v>17.659934626827127</v>
      </c>
    </row>
    <row r="686" spans="4:13" x14ac:dyDescent="0.3">
      <c r="D686" s="2">
        <f t="shared" si="129"/>
        <v>684</v>
      </c>
      <c r="E686" s="3">
        <f t="shared" si="132"/>
        <v>1.368000000000001</v>
      </c>
      <c r="F686" s="4">
        <f t="shared" si="139"/>
        <v>0</v>
      </c>
      <c r="G686" s="3">
        <f t="shared" si="139"/>
        <v>-10</v>
      </c>
      <c r="H686">
        <f t="shared" si="133"/>
        <v>1.3586963771949658</v>
      </c>
      <c r="I686" s="3">
        <f t="shared" si="134"/>
        <v>6.0682098293025817</v>
      </c>
      <c r="J686">
        <f t="shared" si="135"/>
        <v>1.8586966440027366</v>
      </c>
      <c r="K686" s="3">
        <f t="shared" si="136"/>
        <v>17.672111046485732</v>
      </c>
      <c r="L686">
        <f t="shared" si="131"/>
        <v>1.8586966440027366</v>
      </c>
      <c r="M686" s="3">
        <f t="shared" si="137"/>
        <v>17.672111046485732</v>
      </c>
    </row>
    <row r="687" spans="4:13" x14ac:dyDescent="0.3">
      <c r="D687" s="2">
        <f t="shared" si="129"/>
        <v>685</v>
      </c>
      <c r="E687" s="3">
        <f t="shared" si="132"/>
        <v>1.370000000000001</v>
      </c>
      <c r="F687" s="4">
        <f t="shared" si="139"/>
        <v>0</v>
      </c>
      <c r="G687" s="3">
        <f t="shared" si="139"/>
        <v>-10</v>
      </c>
      <c r="H687">
        <f t="shared" si="133"/>
        <v>1.3586963771949658</v>
      </c>
      <c r="I687" s="3">
        <f t="shared" si="134"/>
        <v>6.0482098293025821</v>
      </c>
      <c r="J687">
        <f t="shared" si="135"/>
        <v>1.8614140367571266</v>
      </c>
      <c r="K687" s="3">
        <f t="shared" si="136"/>
        <v>17.684247466144338</v>
      </c>
      <c r="L687">
        <f t="shared" si="131"/>
        <v>1.8614140367571266</v>
      </c>
      <c r="M687" s="3">
        <f t="shared" si="137"/>
        <v>17.684247466144338</v>
      </c>
    </row>
    <row r="688" spans="4:13" x14ac:dyDescent="0.3">
      <c r="D688" s="2">
        <f t="shared" si="129"/>
        <v>686</v>
      </c>
      <c r="E688" s="3">
        <f t="shared" si="132"/>
        <v>1.372000000000001</v>
      </c>
      <c r="F688" s="4">
        <f t="shared" si="139"/>
        <v>0</v>
      </c>
      <c r="G688" s="3">
        <f t="shared" si="139"/>
        <v>-10</v>
      </c>
      <c r="H688">
        <f t="shared" si="133"/>
        <v>1.3586963771949658</v>
      </c>
      <c r="I688" s="3">
        <f t="shared" si="134"/>
        <v>6.0282098293025825</v>
      </c>
      <c r="J688">
        <f t="shared" si="135"/>
        <v>1.8641314295115166</v>
      </c>
      <c r="K688" s="3">
        <f t="shared" si="136"/>
        <v>17.696343885802943</v>
      </c>
      <c r="L688">
        <f t="shared" si="131"/>
        <v>1.8641314295115166</v>
      </c>
      <c r="M688" s="3">
        <f t="shared" si="137"/>
        <v>17.696343885802943</v>
      </c>
    </row>
    <row r="689" spans="4:13" x14ac:dyDescent="0.3">
      <c r="D689" s="2">
        <f t="shared" si="129"/>
        <v>687</v>
      </c>
      <c r="E689" s="3">
        <f t="shared" si="132"/>
        <v>1.374000000000001</v>
      </c>
      <c r="F689" s="4">
        <f t="shared" si="139"/>
        <v>0</v>
      </c>
      <c r="G689" s="3">
        <f t="shared" si="139"/>
        <v>-10</v>
      </c>
      <c r="H689">
        <f t="shared" si="133"/>
        <v>1.3586963771949658</v>
      </c>
      <c r="I689" s="3">
        <f t="shared" si="134"/>
        <v>6.008209829302583</v>
      </c>
      <c r="J689">
        <f t="shared" si="135"/>
        <v>1.8668488222659065</v>
      </c>
      <c r="K689" s="3">
        <f t="shared" si="136"/>
        <v>17.708400305461549</v>
      </c>
      <c r="L689">
        <f t="shared" si="131"/>
        <v>1.8668488222659065</v>
      </c>
      <c r="M689" s="3">
        <f t="shared" si="137"/>
        <v>17.708400305461549</v>
      </c>
    </row>
    <row r="690" spans="4:13" x14ac:dyDescent="0.3">
      <c r="D690" s="2">
        <f t="shared" si="129"/>
        <v>688</v>
      </c>
      <c r="E690" s="3">
        <f t="shared" si="132"/>
        <v>1.376000000000001</v>
      </c>
      <c r="F690" s="4">
        <f t="shared" si="139"/>
        <v>0</v>
      </c>
      <c r="G690" s="3">
        <f t="shared" si="139"/>
        <v>-10</v>
      </c>
      <c r="H690">
        <f t="shared" si="133"/>
        <v>1.3586963771949658</v>
      </c>
      <c r="I690" s="3">
        <f t="shared" si="134"/>
        <v>5.9882098293025834</v>
      </c>
      <c r="J690">
        <f t="shared" si="135"/>
        <v>1.8695662150202965</v>
      </c>
      <c r="K690" s="3">
        <f t="shared" si="136"/>
        <v>17.720416725120153</v>
      </c>
      <c r="L690">
        <f t="shared" si="131"/>
        <v>1.8695662150202965</v>
      </c>
      <c r="M690" s="3">
        <f t="shared" si="137"/>
        <v>17.720416725120153</v>
      </c>
    </row>
    <row r="691" spans="4:13" x14ac:dyDescent="0.3">
      <c r="D691" s="2">
        <f t="shared" si="129"/>
        <v>689</v>
      </c>
      <c r="E691" s="3">
        <f t="shared" si="132"/>
        <v>1.378000000000001</v>
      </c>
      <c r="F691" s="4">
        <f t="shared" si="139"/>
        <v>0</v>
      </c>
      <c r="G691" s="3">
        <f t="shared" si="139"/>
        <v>-10</v>
      </c>
      <c r="H691">
        <f t="shared" si="133"/>
        <v>1.3586963771949658</v>
      </c>
      <c r="I691" s="3">
        <f t="shared" si="134"/>
        <v>5.9682098293025838</v>
      </c>
      <c r="J691">
        <f t="shared" si="135"/>
        <v>1.8722836077746865</v>
      </c>
      <c r="K691" s="3">
        <f t="shared" si="136"/>
        <v>17.732393144778758</v>
      </c>
      <c r="L691">
        <f t="shared" si="131"/>
        <v>1.8722836077746865</v>
      </c>
      <c r="M691" s="3">
        <f t="shared" si="137"/>
        <v>17.732393144778758</v>
      </c>
    </row>
    <row r="692" spans="4:13" x14ac:dyDescent="0.3">
      <c r="D692" s="2">
        <f t="shared" si="129"/>
        <v>690</v>
      </c>
      <c r="E692" s="3">
        <f t="shared" si="132"/>
        <v>1.380000000000001</v>
      </c>
      <c r="F692" s="4">
        <f t="shared" ref="F692:G707" si="140">F691</f>
        <v>0</v>
      </c>
      <c r="G692" s="3">
        <f t="shared" si="140"/>
        <v>-10</v>
      </c>
      <c r="H692">
        <f t="shared" si="133"/>
        <v>1.3586963771949658</v>
      </c>
      <c r="I692" s="3">
        <f t="shared" si="134"/>
        <v>5.9482098293025842</v>
      </c>
      <c r="J692">
        <f t="shared" si="135"/>
        <v>1.8750010005290765</v>
      </c>
      <c r="K692" s="3">
        <f t="shared" si="136"/>
        <v>17.744329564437365</v>
      </c>
      <c r="L692">
        <f t="shared" si="131"/>
        <v>1.8750010005290765</v>
      </c>
      <c r="M692" s="3">
        <f t="shared" si="137"/>
        <v>17.744329564437365</v>
      </c>
    </row>
    <row r="693" spans="4:13" x14ac:dyDescent="0.3">
      <c r="D693" s="2">
        <f t="shared" si="129"/>
        <v>691</v>
      </c>
      <c r="E693" s="3">
        <f t="shared" si="132"/>
        <v>1.382000000000001</v>
      </c>
      <c r="F693" s="4">
        <f t="shared" si="140"/>
        <v>0</v>
      </c>
      <c r="G693" s="3">
        <f t="shared" si="140"/>
        <v>-10</v>
      </c>
      <c r="H693">
        <f t="shared" si="133"/>
        <v>1.3586963771949658</v>
      </c>
      <c r="I693" s="3">
        <f t="shared" si="134"/>
        <v>5.9282098293025847</v>
      </c>
      <c r="J693">
        <f t="shared" si="135"/>
        <v>1.8777183932834665</v>
      </c>
      <c r="K693" s="3">
        <f t="shared" si="136"/>
        <v>17.75622598409597</v>
      </c>
      <c r="L693">
        <f t="shared" si="131"/>
        <v>1.8777183932834665</v>
      </c>
      <c r="M693" s="3">
        <f t="shared" si="137"/>
        <v>17.75622598409597</v>
      </c>
    </row>
    <row r="694" spans="4:13" x14ac:dyDescent="0.3">
      <c r="D694" s="2">
        <f t="shared" si="129"/>
        <v>692</v>
      </c>
      <c r="E694" s="3">
        <f t="shared" si="132"/>
        <v>1.384000000000001</v>
      </c>
      <c r="F694" s="4">
        <f t="shared" si="140"/>
        <v>0</v>
      </c>
      <c r="G694" s="3">
        <f t="shared" si="140"/>
        <v>-10</v>
      </c>
      <c r="H694">
        <f t="shared" si="133"/>
        <v>1.3586963771949658</v>
      </c>
      <c r="I694" s="3">
        <f t="shared" si="134"/>
        <v>5.9082098293025851</v>
      </c>
      <c r="J694">
        <f t="shared" si="135"/>
        <v>1.8804357860378564</v>
      </c>
      <c r="K694" s="3">
        <f t="shared" si="136"/>
        <v>17.768082403754576</v>
      </c>
      <c r="L694">
        <f t="shared" si="131"/>
        <v>1.8804357860378564</v>
      </c>
      <c r="M694" s="3">
        <f t="shared" si="137"/>
        <v>17.768082403754576</v>
      </c>
    </row>
    <row r="695" spans="4:13" x14ac:dyDescent="0.3">
      <c r="D695" s="2">
        <f t="shared" si="129"/>
        <v>693</v>
      </c>
      <c r="E695" s="3">
        <f t="shared" si="132"/>
        <v>1.386000000000001</v>
      </c>
      <c r="F695" s="4">
        <f t="shared" si="140"/>
        <v>0</v>
      </c>
      <c r="G695" s="3">
        <f t="shared" si="140"/>
        <v>-10</v>
      </c>
      <c r="H695">
        <f t="shared" si="133"/>
        <v>1.3586963771949658</v>
      </c>
      <c r="I695" s="3">
        <f t="shared" si="134"/>
        <v>5.8882098293025855</v>
      </c>
      <c r="J695">
        <f t="shared" si="135"/>
        <v>1.8831531787922464</v>
      </c>
      <c r="K695" s="3">
        <f t="shared" si="136"/>
        <v>17.779898823413181</v>
      </c>
      <c r="L695">
        <f t="shared" si="131"/>
        <v>1.8831531787922464</v>
      </c>
      <c r="M695" s="3">
        <f t="shared" si="137"/>
        <v>17.779898823413181</v>
      </c>
    </row>
    <row r="696" spans="4:13" x14ac:dyDescent="0.3">
      <c r="D696" s="2">
        <f t="shared" si="129"/>
        <v>694</v>
      </c>
      <c r="E696" s="3">
        <f t="shared" si="132"/>
        <v>1.388000000000001</v>
      </c>
      <c r="F696" s="4">
        <f t="shared" si="140"/>
        <v>0</v>
      </c>
      <c r="G696" s="3">
        <f t="shared" si="140"/>
        <v>-10</v>
      </c>
      <c r="H696">
        <f t="shared" si="133"/>
        <v>1.3586963771949658</v>
      </c>
      <c r="I696" s="3">
        <f t="shared" si="134"/>
        <v>5.8682098293025859</v>
      </c>
      <c r="J696">
        <f t="shared" si="135"/>
        <v>1.8858705715466364</v>
      </c>
      <c r="K696" s="3">
        <f t="shared" si="136"/>
        <v>17.791675243071786</v>
      </c>
      <c r="L696">
        <f t="shared" si="131"/>
        <v>1.8858705715466364</v>
      </c>
      <c r="M696" s="3">
        <f t="shared" si="137"/>
        <v>17.791675243071786</v>
      </c>
    </row>
    <row r="697" spans="4:13" x14ac:dyDescent="0.3">
      <c r="D697" s="2">
        <f t="shared" si="129"/>
        <v>695</v>
      </c>
      <c r="E697" s="3">
        <f t="shared" si="132"/>
        <v>1.390000000000001</v>
      </c>
      <c r="F697" s="4">
        <f t="shared" si="140"/>
        <v>0</v>
      </c>
      <c r="G697" s="3">
        <f t="shared" si="140"/>
        <v>-10</v>
      </c>
      <c r="H697">
        <f t="shared" si="133"/>
        <v>1.3586963771949658</v>
      </c>
      <c r="I697" s="3">
        <f t="shared" si="134"/>
        <v>5.8482098293025864</v>
      </c>
      <c r="J697">
        <f t="shared" si="135"/>
        <v>1.8885879643010264</v>
      </c>
      <c r="K697" s="3">
        <f t="shared" si="136"/>
        <v>17.80341166273039</v>
      </c>
      <c r="L697">
        <f t="shared" si="131"/>
        <v>1.8885879643010264</v>
      </c>
      <c r="M697" s="3">
        <f t="shared" si="137"/>
        <v>17.80341166273039</v>
      </c>
    </row>
    <row r="698" spans="4:13" x14ac:dyDescent="0.3">
      <c r="D698" s="2">
        <f t="shared" si="129"/>
        <v>696</v>
      </c>
      <c r="E698" s="3">
        <f t="shared" si="132"/>
        <v>1.392000000000001</v>
      </c>
      <c r="F698" s="4">
        <f t="shared" si="140"/>
        <v>0</v>
      </c>
      <c r="G698" s="3">
        <f t="shared" si="140"/>
        <v>-10</v>
      </c>
      <c r="H698">
        <f t="shared" si="133"/>
        <v>1.3586963771949658</v>
      </c>
      <c r="I698" s="3">
        <f t="shared" si="134"/>
        <v>5.8282098293025868</v>
      </c>
      <c r="J698">
        <f t="shared" si="135"/>
        <v>1.8913053570554164</v>
      </c>
      <c r="K698" s="3">
        <f t="shared" si="136"/>
        <v>17.815108082388996</v>
      </c>
      <c r="L698">
        <f t="shared" si="131"/>
        <v>1.8913053570554164</v>
      </c>
      <c r="M698" s="3">
        <f t="shared" si="137"/>
        <v>17.815108082388996</v>
      </c>
    </row>
    <row r="699" spans="4:13" x14ac:dyDescent="0.3">
      <c r="D699" s="2">
        <f t="shared" si="129"/>
        <v>697</v>
      </c>
      <c r="E699" s="3">
        <f t="shared" si="132"/>
        <v>1.394000000000001</v>
      </c>
      <c r="F699" s="4">
        <f t="shared" si="140"/>
        <v>0</v>
      </c>
      <c r="G699" s="3">
        <f t="shared" si="140"/>
        <v>-10</v>
      </c>
      <c r="H699">
        <f t="shared" si="133"/>
        <v>1.3586963771949658</v>
      </c>
      <c r="I699" s="3">
        <f t="shared" si="134"/>
        <v>5.8082098293025872</v>
      </c>
      <c r="J699">
        <f t="shared" si="135"/>
        <v>1.8940227498098063</v>
      </c>
      <c r="K699" s="3">
        <f t="shared" si="136"/>
        <v>17.826764502047602</v>
      </c>
      <c r="L699">
        <f t="shared" si="131"/>
        <v>1.8940227498098063</v>
      </c>
      <c r="M699" s="3">
        <f t="shared" si="137"/>
        <v>17.826764502047602</v>
      </c>
    </row>
    <row r="700" spans="4:13" x14ac:dyDescent="0.3">
      <c r="D700" s="2">
        <f t="shared" si="129"/>
        <v>698</v>
      </c>
      <c r="E700" s="3">
        <f t="shared" si="132"/>
        <v>1.396000000000001</v>
      </c>
      <c r="F700" s="4">
        <f t="shared" si="140"/>
        <v>0</v>
      </c>
      <c r="G700" s="3">
        <f t="shared" si="140"/>
        <v>-10</v>
      </c>
      <c r="H700">
        <f t="shared" si="133"/>
        <v>1.3586963771949658</v>
      </c>
      <c r="I700" s="3">
        <f t="shared" si="134"/>
        <v>5.7882098293025877</v>
      </c>
      <c r="J700">
        <f t="shared" si="135"/>
        <v>1.8967401425641963</v>
      </c>
      <c r="K700" s="3">
        <f t="shared" si="136"/>
        <v>17.838380921706207</v>
      </c>
      <c r="L700">
        <f t="shared" si="131"/>
        <v>1.8967401425641963</v>
      </c>
      <c r="M700" s="3">
        <f t="shared" si="137"/>
        <v>17.838380921706207</v>
      </c>
    </row>
    <row r="701" spans="4:13" x14ac:dyDescent="0.3">
      <c r="D701" s="2">
        <f t="shared" si="129"/>
        <v>699</v>
      </c>
      <c r="E701" s="3">
        <f t="shared" si="132"/>
        <v>1.398000000000001</v>
      </c>
      <c r="F701" s="4">
        <f t="shared" si="140"/>
        <v>0</v>
      </c>
      <c r="G701" s="3">
        <f t="shared" si="140"/>
        <v>-10</v>
      </c>
      <c r="H701">
        <f t="shared" si="133"/>
        <v>1.3586963771949658</v>
      </c>
      <c r="I701" s="3">
        <f t="shared" si="134"/>
        <v>5.7682098293025881</v>
      </c>
      <c r="J701">
        <f t="shared" si="135"/>
        <v>1.8994575353185863</v>
      </c>
      <c r="K701" s="3">
        <f t="shared" si="136"/>
        <v>17.849957341364814</v>
      </c>
      <c r="L701">
        <f t="shared" si="131"/>
        <v>1.8994575353185863</v>
      </c>
      <c r="M701" s="3">
        <f t="shared" si="137"/>
        <v>17.849957341364814</v>
      </c>
    </row>
    <row r="702" spans="4:13" x14ac:dyDescent="0.3">
      <c r="D702" s="2">
        <f t="shared" si="129"/>
        <v>700</v>
      </c>
      <c r="E702" s="3">
        <f t="shared" si="132"/>
        <v>1.400000000000001</v>
      </c>
      <c r="F702" s="4">
        <f t="shared" si="140"/>
        <v>0</v>
      </c>
      <c r="G702" s="3">
        <f t="shared" si="140"/>
        <v>-10</v>
      </c>
      <c r="H702">
        <f t="shared" si="133"/>
        <v>1.3586963771949658</v>
      </c>
      <c r="I702" s="3">
        <f t="shared" si="134"/>
        <v>5.7482098293025885</v>
      </c>
      <c r="J702">
        <f t="shared" si="135"/>
        <v>1.9021749280729763</v>
      </c>
      <c r="K702" s="3">
        <f t="shared" si="136"/>
        <v>17.861493761023418</v>
      </c>
      <c r="L702">
        <f t="shared" si="131"/>
        <v>1.9021749280729763</v>
      </c>
      <c r="M702" s="3">
        <f t="shared" si="137"/>
        <v>17.861493761023418</v>
      </c>
    </row>
    <row r="703" spans="4:13" x14ac:dyDescent="0.3">
      <c r="D703" s="2">
        <f t="shared" si="129"/>
        <v>701</v>
      </c>
      <c r="E703" s="3">
        <f t="shared" si="132"/>
        <v>1.402000000000001</v>
      </c>
      <c r="F703" s="4">
        <f t="shared" si="140"/>
        <v>0</v>
      </c>
      <c r="G703" s="3">
        <f t="shared" si="140"/>
        <v>-10</v>
      </c>
      <c r="H703">
        <f t="shared" si="133"/>
        <v>1.3586963771949658</v>
      </c>
      <c r="I703" s="3">
        <f t="shared" si="134"/>
        <v>5.7282098293025889</v>
      </c>
      <c r="J703">
        <f t="shared" si="135"/>
        <v>1.9048923208273663</v>
      </c>
      <c r="K703" s="3">
        <f t="shared" si="136"/>
        <v>17.872990180682024</v>
      </c>
      <c r="L703">
        <f t="shared" si="131"/>
        <v>1.9048923208273663</v>
      </c>
      <c r="M703" s="3">
        <f t="shared" si="137"/>
        <v>17.872990180682024</v>
      </c>
    </row>
    <row r="704" spans="4:13" x14ac:dyDescent="0.3">
      <c r="D704" s="2">
        <f t="shared" si="129"/>
        <v>702</v>
      </c>
      <c r="E704" s="3">
        <f t="shared" si="132"/>
        <v>1.404000000000001</v>
      </c>
      <c r="F704" s="4">
        <f t="shared" si="140"/>
        <v>0</v>
      </c>
      <c r="G704" s="3">
        <f t="shared" si="140"/>
        <v>-10</v>
      </c>
      <c r="H704">
        <f t="shared" si="133"/>
        <v>1.3586963771949658</v>
      </c>
      <c r="I704" s="3">
        <f t="shared" si="134"/>
        <v>5.7082098293025894</v>
      </c>
      <c r="J704">
        <f t="shared" si="135"/>
        <v>1.9076097135817562</v>
      </c>
      <c r="K704" s="3">
        <f t="shared" si="136"/>
        <v>17.884446600340627</v>
      </c>
      <c r="L704">
        <f t="shared" si="131"/>
        <v>1.9076097135817562</v>
      </c>
      <c r="M704" s="3">
        <f t="shared" si="137"/>
        <v>17.884446600340627</v>
      </c>
    </row>
    <row r="705" spans="4:13" x14ac:dyDescent="0.3">
      <c r="D705" s="2">
        <f t="shared" si="129"/>
        <v>703</v>
      </c>
      <c r="E705" s="3">
        <f t="shared" si="132"/>
        <v>1.406000000000001</v>
      </c>
      <c r="F705" s="4">
        <f t="shared" si="140"/>
        <v>0</v>
      </c>
      <c r="G705" s="3">
        <f t="shared" si="140"/>
        <v>-10</v>
      </c>
      <c r="H705">
        <f t="shared" si="133"/>
        <v>1.3586963771949658</v>
      </c>
      <c r="I705" s="3">
        <f t="shared" si="134"/>
        <v>5.6882098293025898</v>
      </c>
      <c r="J705">
        <f t="shared" si="135"/>
        <v>1.9103271063361462</v>
      </c>
      <c r="K705" s="3">
        <f t="shared" si="136"/>
        <v>17.895863019999233</v>
      </c>
      <c r="L705">
        <f t="shared" si="131"/>
        <v>1.9103271063361462</v>
      </c>
      <c r="M705" s="3">
        <f t="shared" si="137"/>
        <v>17.895863019999233</v>
      </c>
    </row>
    <row r="706" spans="4:13" x14ac:dyDescent="0.3">
      <c r="D706" s="2">
        <f t="shared" si="129"/>
        <v>704</v>
      </c>
      <c r="E706" s="3">
        <f t="shared" si="132"/>
        <v>1.408000000000001</v>
      </c>
      <c r="F706" s="4">
        <f t="shared" si="140"/>
        <v>0</v>
      </c>
      <c r="G706" s="3">
        <f t="shared" si="140"/>
        <v>-10</v>
      </c>
      <c r="H706">
        <f t="shared" si="133"/>
        <v>1.3586963771949658</v>
      </c>
      <c r="I706" s="3">
        <f t="shared" si="134"/>
        <v>5.6682098293025902</v>
      </c>
      <c r="J706">
        <f t="shared" si="135"/>
        <v>1.9130444990905362</v>
      </c>
      <c r="K706" s="3">
        <f t="shared" si="136"/>
        <v>17.90723943965784</v>
      </c>
      <c r="L706">
        <f t="shared" si="131"/>
        <v>1.9130444990905362</v>
      </c>
      <c r="M706" s="3">
        <f t="shared" si="137"/>
        <v>17.90723943965784</v>
      </c>
    </row>
    <row r="707" spans="4:13" x14ac:dyDescent="0.3">
      <c r="D707" s="2">
        <f t="shared" si="129"/>
        <v>705</v>
      </c>
      <c r="E707" s="3">
        <f t="shared" si="132"/>
        <v>1.410000000000001</v>
      </c>
      <c r="F707" s="4">
        <f t="shared" si="140"/>
        <v>0</v>
      </c>
      <c r="G707" s="3">
        <f t="shared" si="140"/>
        <v>-10</v>
      </c>
      <c r="H707">
        <f t="shared" si="133"/>
        <v>1.3586963771949658</v>
      </c>
      <c r="I707" s="3">
        <f t="shared" si="134"/>
        <v>5.6482098293025906</v>
      </c>
      <c r="J707">
        <f t="shared" si="135"/>
        <v>1.9157618918449262</v>
      </c>
      <c r="K707" s="3">
        <f t="shared" si="136"/>
        <v>17.918575859316444</v>
      </c>
      <c r="L707">
        <f t="shared" si="131"/>
        <v>1.9157618918449262</v>
      </c>
      <c r="M707" s="3">
        <f t="shared" si="137"/>
        <v>17.918575859316444</v>
      </c>
    </row>
    <row r="708" spans="4:13" x14ac:dyDescent="0.3">
      <c r="D708" s="2">
        <f t="shared" ref="D708:D771" si="141">D707+1</f>
        <v>706</v>
      </c>
      <c r="E708" s="3">
        <f t="shared" si="132"/>
        <v>1.412000000000001</v>
      </c>
      <c r="F708" s="4">
        <f t="shared" ref="F708:G723" si="142">F707</f>
        <v>0</v>
      </c>
      <c r="G708" s="3">
        <f t="shared" si="142"/>
        <v>-10</v>
      </c>
      <c r="H708">
        <f t="shared" si="133"/>
        <v>1.3586963771949658</v>
      </c>
      <c r="I708" s="3">
        <f t="shared" si="134"/>
        <v>5.6282098293025911</v>
      </c>
      <c r="J708">
        <f t="shared" si="135"/>
        <v>1.9184792845993162</v>
      </c>
      <c r="K708" s="3">
        <f t="shared" si="136"/>
        <v>17.929872278975051</v>
      </c>
      <c r="L708">
        <f t="shared" ref="L708:L771" si="143">IF(K707&gt;=0,J708,L707)</f>
        <v>1.9184792845993162</v>
      </c>
      <c r="M708" s="3">
        <f t="shared" si="137"/>
        <v>17.929872278975051</v>
      </c>
    </row>
    <row r="709" spans="4:13" x14ac:dyDescent="0.3">
      <c r="D709" s="2">
        <f t="shared" si="141"/>
        <v>707</v>
      </c>
      <c r="E709" s="3">
        <f t="shared" si="132"/>
        <v>1.414000000000001</v>
      </c>
      <c r="F709" s="4">
        <f t="shared" si="142"/>
        <v>0</v>
      </c>
      <c r="G709" s="3">
        <f t="shared" si="142"/>
        <v>-10</v>
      </c>
      <c r="H709">
        <f t="shared" si="133"/>
        <v>1.3586963771949658</v>
      </c>
      <c r="I709" s="3">
        <f t="shared" si="134"/>
        <v>5.6082098293025915</v>
      </c>
      <c r="J709">
        <f t="shared" si="135"/>
        <v>1.9211966773537061</v>
      </c>
      <c r="K709" s="3">
        <f t="shared" si="136"/>
        <v>17.941128698633655</v>
      </c>
      <c r="L709">
        <f t="shared" si="143"/>
        <v>1.9211966773537061</v>
      </c>
      <c r="M709" s="3">
        <f t="shared" si="137"/>
        <v>17.941128698633655</v>
      </c>
    </row>
    <row r="710" spans="4:13" x14ac:dyDescent="0.3">
      <c r="D710" s="2">
        <f t="shared" si="141"/>
        <v>708</v>
      </c>
      <c r="E710" s="3">
        <f t="shared" ref="E710:E773" si="144">E709+_dt</f>
        <v>1.416000000000001</v>
      </c>
      <c r="F710" s="4">
        <f t="shared" si="142"/>
        <v>0</v>
      </c>
      <c r="G710" s="3">
        <f t="shared" si="142"/>
        <v>-10</v>
      </c>
      <c r="H710">
        <f t="shared" ref="H710:H773" si="145">H709+_dt*F709</f>
        <v>1.3586963771949658</v>
      </c>
      <c r="I710" s="3">
        <f t="shared" ref="I710:I773" si="146">I709+_dt*G709</f>
        <v>5.5882098293025919</v>
      </c>
      <c r="J710">
        <f t="shared" ref="J710:J773" si="147">J709+_dt*H709</f>
        <v>1.9239140701080961</v>
      </c>
      <c r="K710" s="3">
        <f t="shared" ref="K710:K773" si="148">K709+_dt*I709</f>
        <v>17.952345118292261</v>
      </c>
      <c r="L710">
        <f t="shared" si="143"/>
        <v>1.9239140701080961</v>
      </c>
      <c r="M710" s="3">
        <f t="shared" si="137"/>
        <v>17.952345118292261</v>
      </c>
    </row>
    <row r="711" spans="4:13" x14ac:dyDescent="0.3">
      <c r="D711" s="2">
        <f t="shared" si="141"/>
        <v>709</v>
      </c>
      <c r="E711" s="3">
        <f t="shared" si="144"/>
        <v>1.418000000000001</v>
      </c>
      <c r="F711" s="4">
        <f t="shared" si="142"/>
        <v>0</v>
      </c>
      <c r="G711" s="3">
        <f t="shared" si="142"/>
        <v>-10</v>
      </c>
      <c r="H711">
        <f t="shared" si="145"/>
        <v>1.3586963771949658</v>
      </c>
      <c r="I711" s="3">
        <f t="shared" si="146"/>
        <v>5.5682098293025923</v>
      </c>
      <c r="J711">
        <f t="shared" si="147"/>
        <v>1.9266314628624861</v>
      </c>
      <c r="K711" s="3">
        <f t="shared" si="148"/>
        <v>17.963521537950864</v>
      </c>
      <c r="L711">
        <f t="shared" si="143"/>
        <v>1.9266314628624861</v>
      </c>
      <c r="M711" s="3">
        <f t="shared" ref="M711:M774" si="149">MAX(0,K711)</f>
        <v>17.963521537950864</v>
      </c>
    </row>
    <row r="712" spans="4:13" x14ac:dyDescent="0.3">
      <c r="D712" s="2">
        <f t="shared" si="141"/>
        <v>710</v>
      </c>
      <c r="E712" s="3">
        <f t="shared" si="144"/>
        <v>1.420000000000001</v>
      </c>
      <c r="F712" s="4">
        <f t="shared" si="142"/>
        <v>0</v>
      </c>
      <c r="G712" s="3">
        <f t="shared" si="142"/>
        <v>-10</v>
      </c>
      <c r="H712">
        <f t="shared" si="145"/>
        <v>1.3586963771949658</v>
      </c>
      <c r="I712" s="3">
        <f t="shared" si="146"/>
        <v>5.5482098293025928</v>
      </c>
      <c r="J712">
        <f t="shared" si="147"/>
        <v>1.9293488556168761</v>
      </c>
      <c r="K712" s="3">
        <f t="shared" si="148"/>
        <v>17.97465795760947</v>
      </c>
      <c r="L712">
        <f t="shared" si="143"/>
        <v>1.9293488556168761</v>
      </c>
      <c r="M712" s="3">
        <f t="shared" si="149"/>
        <v>17.97465795760947</v>
      </c>
    </row>
    <row r="713" spans="4:13" x14ac:dyDescent="0.3">
      <c r="D713" s="2">
        <f t="shared" si="141"/>
        <v>711</v>
      </c>
      <c r="E713" s="3">
        <f t="shared" si="144"/>
        <v>1.422000000000001</v>
      </c>
      <c r="F713" s="4">
        <f t="shared" si="142"/>
        <v>0</v>
      </c>
      <c r="G713" s="3">
        <f t="shared" si="142"/>
        <v>-10</v>
      </c>
      <c r="H713">
        <f t="shared" si="145"/>
        <v>1.3586963771949658</v>
      </c>
      <c r="I713" s="3">
        <f t="shared" si="146"/>
        <v>5.5282098293025932</v>
      </c>
      <c r="J713">
        <f t="shared" si="147"/>
        <v>1.9320662483712661</v>
      </c>
      <c r="K713" s="3">
        <f t="shared" si="148"/>
        <v>17.985754377268076</v>
      </c>
      <c r="L713">
        <f t="shared" si="143"/>
        <v>1.9320662483712661</v>
      </c>
      <c r="M713" s="3">
        <f t="shared" si="149"/>
        <v>17.985754377268076</v>
      </c>
    </row>
    <row r="714" spans="4:13" x14ac:dyDescent="0.3">
      <c r="D714" s="2">
        <f t="shared" si="141"/>
        <v>712</v>
      </c>
      <c r="E714" s="3">
        <f t="shared" si="144"/>
        <v>1.424000000000001</v>
      </c>
      <c r="F714" s="4">
        <f t="shared" si="142"/>
        <v>0</v>
      </c>
      <c r="G714" s="3">
        <f t="shared" si="142"/>
        <v>-10</v>
      </c>
      <c r="H714">
        <f t="shared" si="145"/>
        <v>1.3586963771949658</v>
      </c>
      <c r="I714" s="3">
        <f t="shared" si="146"/>
        <v>5.5082098293025936</v>
      </c>
      <c r="J714">
        <f t="shared" si="147"/>
        <v>1.934783641125656</v>
      </c>
      <c r="K714" s="3">
        <f t="shared" si="148"/>
        <v>17.996810796926681</v>
      </c>
      <c r="L714">
        <f t="shared" si="143"/>
        <v>1.934783641125656</v>
      </c>
      <c r="M714" s="3">
        <f t="shared" si="149"/>
        <v>17.996810796926681</v>
      </c>
    </row>
    <row r="715" spans="4:13" x14ac:dyDescent="0.3">
      <c r="D715" s="2">
        <f t="shared" si="141"/>
        <v>713</v>
      </c>
      <c r="E715" s="3">
        <f t="shared" si="144"/>
        <v>1.426000000000001</v>
      </c>
      <c r="F715" s="4">
        <f t="shared" si="142"/>
        <v>0</v>
      </c>
      <c r="G715" s="3">
        <f t="shared" si="142"/>
        <v>-10</v>
      </c>
      <c r="H715">
        <f t="shared" si="145"/>
        <v>1.3586963771949658</v>
      </c>
      <c r="I715" s="3">
        <f t="shared" si="146"/>
        <v>5.488209829302594</v>
      </c>
      <c r="J715">
        <f t="shared" si="147"/>
        <v>1.937501033880046</v>
      </c>
      <c r="K715" s="3">
        <f t="shared" si="148"/>
        <v>18.007827216585287</v>
      </c>
      <c r="L715">
        <f t="shared" si="143"/>
        <v>1.937501033880046</v>
      </c>
      <c r="M715" s="3">
        <f t="shared" si="149"/>
        <v>18.007827216585287</v>
      </c>
    </row>
    <row r="716" spans="4:13" x14ac:dyDescent="0.3">
      <c r="D716" s="2">
        <f t="shared" si="141"/>
        <v>714</v>
      </c>
      <c r="E716" s="3">
        <f t="shared" si="144"/>
        <v>1.428000000000001</v>
      </c>
      <c r="F716" s="4">
        <f t="shared" si="142"/>
        <v>0</v>
      </c>
      <c r="G716" s="3">
        <f t="shared" si="142"/>
        <v>-10</v>
      </c>
      <c r="H716">
        <f t="shared" si="145"/>
        <v>1.3586963771949658</v>
      </c>
      <c r="I716" s="3">
        <f t="shared" si="146"/>
        <v>5.4682098293025945</v>
      </c>
      <c r="J716">
        <f t="shared" si="147"/>
        <v>1.940218426634436</v>
      </c>
      <c r="K716" s="3">
        <f t="shared" si="148"/>
        <v>18.018803636243891</v>
      </c>
      <c r="L716">
        <f t="shared" si="143"/>
        <v>1.940218426634436</v>
      </c>
      <c r="M716" s="3">
        <f t="shared" si="149"/>
        <v>18.018803636243891</v>
      </c>
    </row>
    <row r="717" spans="4:13" x14ac:dyDescent="0.3">
      <c r="D717" s="2">
        <f t="shared" si="141"/>
        <v>715</v>
      </c>
      <c r="E717" s="3">
        <f t="shared" si="144"/>
        <v>1.430000000000001</v>
      </c>
      <c r="F717" s="4">
        <f t="shared" si="142"/>
        <v>0</v>
      </c>
      <c r="G717" s="3">
        <f t="shared" si="142"/>
        <v>-10</v>
      </c>
      <c r="H717">
        <f t="shared" si="145"/>
        <v>1.3586963771949658</v>
      </c>
      <c r="I717" s="3">
        <f t="shared" si="146"/>
        <v>5.4482098293025949</v>
      </c>
      <c r="J717">
        <f t="shared" si="147"/>
        <v>1.942935819388826</v>
      </c>
      <c r="K717" s="3">
        <f t="shared" si="148"/>
        <v>18.029740055902497</v>
      </c>
      <c r="L717">
        <f t="shared" si="143"/>
        <v>1.942935819388826</v>
      </c>
      <c r="M717" s="3">
        <f t="shared" si="149"/>
        <v>18.029740055902497</v>
      </c>
    </row>
    <row r="718" spans="4:13" x14ac:dyDescent="0.3">
      <c r="D718" s="2">
        <f t="shared" si="141"/>
        <v>716</v>
      </c>
      <c r="E718" s="3">
        <f t="shared" si="144"/>
        <v>1.432000000000001</v>
      </c>
      <c r="F718" s="4">
        <f t="shared" si="142"/>
        <v>0</v>
      </c>
      <c r="G718" s="3">
        <f t="shared" si="142"/>
        <v>-10</v>
      </c>
      <c r="H718">
        <f t="shared" si="145"/>
        <v>1.3586963771949658</v>
      </c>
      <c r="I718" s="3">
        <f t="shared" si="146"/>
        <v>5.4282098293025953</v>
      </c>
      <c r="J718">
        <f t="shared" si="147"/>
        <v>1.945653212143216</v>
      </c>
      <c r="K718" s="3">
        <f t="shared" si="148"/>
        <v>18.040636475561101</v>
      </c>
      <c r="L718">
        <f t="shared" si="143"/>
        <v>1.945653212143216</v>
      </c>
      <c r="M718" s="3">
        <f t="shared" si="149"/>
        <v>18.040636475561101</v>
      </c>
    </row>
    <row r="719" spans="4:13" x14ac:dyDescent="0.3">
      <c r="D719" s="2">
        <f t="shared" si="141"/>
        <v>717</v>
      </c>
      <c r="E719" s="3">
        <f t="shared" si="144"/>
        <v>1.4340000000000011</v>
      </c>
      <c r="F719" s="4">
        <f t="shared" si="142"/>
        <v>0</v>
      </c>
      <c r="G719" s="3">
        <f t="shared" si="142"/>
        <v>-10</v>
      </c>
      <c r="H719">
        <f t="shared" si="145"/>
        <v>1.3586963771949658</v>
      </c>
      <c r="I719" s="3">
        <f t="shared" si="146"/>
        <v>5.4082098293025958</v>
      </c>
      <c r="J719">
        <f t="shared" si="147"/>
        <v>1.9483706048976059</v>
      </c>
      <c r="K719" s="3">
        <f t="shared" si="148"/>
        <v>18.051492895219706</v>
      </c>
      <c r="L719">
        <f t="shared" si="143"/>
        <v>1.9483706048976059</v>
      </c>
      <c r="M719" s="3">
        <f t="shared" si="149"/>
        <v>18.051492895219706</v>
      </c>
    </row>
    <row r="720" spans="4:13" x14ac:dyDescent="0.3">
      <c r="D720" s="2">
        <f t="shared" si="141"/>
        <v>718</v>
      </c>
      <c r="E720" s="3">
        <f t="shared" si="144"/>
        <v>1.4360000000000011</v>
      </c>
      <c r="F720" s="4">
        <f t="shared" si="142"/>
        <v>0</v>
      </c>
      <c r="G720" s="3">
        <f t="shared" si="142"/>
        <v>-10</v>
      </c>
      <c r="H720">
        <f t="shared" si="145"/>
        <v>1.3586963771949658</v>
      </c>
      <c r="I720" s="3">
        <f t="shared" si="146"/>
        <v>5.3882098293025962</v>
      </c>
      <c r="J720">
        <f t="shared" si="147"/>
        <v>1.9510879976519959</v>
      </c>
      <c r="K720" s="3">
        <f t="shared" si="148"/>
        <v>18.062309314878313</v>
      </c>
      <c r="L720">
        <f t="shared" si="143"/>
        <v>1.9510879976519959</v>
      </c>
      <c r="M720" s="3">
        <f t="shared" si="149"/>
        <v>18.062309314878313</v>
      </c>
    </row>
    <row r="721" spans="4:13" x14ac:dyDescent="0.3">
      <c r="D721" s="2">
        <f t="shared" si="141"/>
        <v>719</v>
      </c>
      <c r="E721" s="3">
        <f t="shared" si="144"/>
        <v>1.4380000000000011</v>
      </c>
      <c r="F721" s="4">
        <f t="shared" si="142"/>
        <v>0</v>
      </c>
      <c r="G721" s="3">
        <f t="shared" si="142"/>
        <v>-10</v>
      </c>
      <c r="H721">
        <f t="shared" si="145"/>
        <v>1.3586963771949658</v>
      </c>
      <c r="I721" s="3">
        <f t="shared" si="146"/>
        <v>5.3682098293025966</v>
      </c>
      <c r="J721">
        <f t="shared" si="147"/>
        <v>1.9538053904063859</v>
      </c>
      <c r="K721" s="3">
        <f t="shared" si="148"/>
        <v>18.073085734536917</v>
      </c>
      <c r="L721">
        <f t="shared" si="143"/>
        <v>1.9538053904063859</v>
      </c>
      <c r="M721" s="3">
        <f t="shared" si="149"/>
        <v>18.073085734536917</v>
      </c>
    </row>
    <row r="722" spans="4:13" x14ac:dyDescent="0.3">
      <c r="D722" s="2">
        <f t="shared" si="141"/>
        <v>720</v>
      </c>
      <c r="E722" s="3">
        <f t="shared" si="144"/>
        <v>1.4400000000000011</v>
      </c>
      <c r="F722" s="4">
        <f t="shared" si="142"/>
        <v>0</v>
      </c>
      <c r="G722" s="3">
        <f t="shared" si="142"/>
        <v>-10</v>
      </c>
      <c r="H722">
        <f t="shared" si="145"/>
        <v>1.3586963771949658</v>
      </c>
      <c r="I722" s="3">
        <f t="shared" si="146"/>
        <v>5.348209829302597</v>
      </c>
      <c r="J722">
        <f t="shared" si="147"/>
        <v>1.9565227831607759</v>
      </c>
      <c r="K722" s="3">
        <f t="shared" si="148"/>
        <v>18.083822154195524</v>
      </c>
      <c r="L722">
        <f t="shared" si="143"/>
        <v>1.9565227831607759</v>
      </c>
      <c r="M722" s="3">
        <f t="shared" si="149"/>
        <v>18.083822154195524</v>
      </c>
    </row>
    <row r="723" spans="4:13" x14ac:dyDescent="0.3">
      <c r="D723" s="2">
        <f t="shared" si="141"/>
        <v>721</v>
      </c>
      <c r="E723" s="3">
        <f t="shared" si="144"/>
        <v>1.4420000000000011</v>
      </c>
      <c r="F723" s="4">
        <f t="shared" si="142"/>
        <v>0</v>
      </c>
      <c r="G723" s="3">
        <f t="shared" si="142"/>
        <v>-10</v>
      </c>
      <c r="H723">
        <f t="shared" si="145"/>
        <v>1.3586963771949658</v>
      </c>
      <c r="I723" s="3">
        <f t="shared" si="146"/>
        <v>5.3282098293025975</v>
      </c>
      <c r="J723">
        <f t="shared" si="147"/>
        <v>1.9592401759151659</v>
      </c>
      <c r="K723" s="3">
        <f t="shared" si="148"/>
        <v>18.094518573854128</v>
      </c>
      <c r="L723">
        <f t="shared" si="143"/>
        <v>1.9592401759151659</v>
      </c>
      <c r="M723" s="3">
        <f t="shared" si="149"/>
        <v>18.094518573854128</v>
      </c>
    </row>
    <row r="724" spans="4:13" x14ac:dyDescent="0.3">
      <c r="D724" s="2">
        <f t="shared" si="141"/>
        <v>722</v>
      </c>
      <c r="E724" s="3">
        <f t="shared" si="144"/>
        <v>1.4440000000000011</v>
      </c>
      <c r="F724" s="4">
        <f t="shared" ref="F724:G739" si="150">F723</f>
        <v>0</v>
      </c>
      <c r="G724" s="3">
        <f t="shared" si="150"/>
        <v>-10</v>
      </c>
      <c r="H724">
        <f t="shared" si="145"/>
        <v>1.3586963771949658</v>
      </c>
      <c r="I724" s="3">
        <f t="shared" si="146"/>
        <v>5.3082098293025979</v>
      </c>
      <c r="J724">
        <f t="shared" si="147"/>
        <v>1.9619575686695558</v>
      </c>
      <c r="K724" s="3">
        <f t="shared" si="148"/>
        <v>18.105174993512733</v>
      </c>
      <c r="L724">
        <f t="shared" si="143"/>
        <v>1.9619575686695558</v>
      </c>
      <c r="M724" s="3">
        <f t="shared" si="149"/>
        <v>18.105174993512733</v>
      </c>
    </row>
    <row r="725" spans="4:13" x14ac:dyDescent="0.3">
      <c r="D725" s="2">
        <f t="shared" si="141"/>
        <v>723</v>
      </c>
      <c r="E725" s="3">
        <f t="shared" si="144"/>
        <v>1.4460000000000011</v>
      </c>
      <c r="F725" s="4">
        <f t="shared" si="150"/>
        <v>0</v>
      </c>
      <c r="G725" s="3">
        <f t="shared" si="150"/>
        <v>-10</v>
      </c>
      <c r="H725">
        <f t="shared" si="145"/>
        <v>1.3586963771949658</v>
      </c>
      <c r="I725" s="3">
        <f t="shared" si="146"/>
        <v>5.2882098293025983</v>
      </c>
      <c r="J725">
        <f t="shared" si="147"/>
        <v>1.9646749614239458</v>
      </c>
      <c r="K725" s="3">
        <f t="shared" si="148"/>
        <v>18.115791413171337</v>
      </c>
      <c r="L725">
        <f t="shared" si="143"/>
        <v>1.9646749614239458</v>
      </c>
      <c r="M725" s="3">
        <f t="shared" si="149"/>
        <v>18.115791413171337</v>
      </c>
    </row>
    <row r="726" spans="4:13" x14ac:dyDescent="0.3">
      <c r="D726" s="2">
        <f t="shared" si="141"/>
        <v>724</v>
      </c>
      <c r="E726" s="3">
        <f t="shared" si="144"/>
        <v>1.4480000000000011</v>
      </c>
      <c r="F726" s="4">
        <f t="shared" si="150"/>
        <v>0</v>
      </c>
      <c r="G726" s="3">
        <f t="shared" si="150"/>
        <v>-10</v>
      </c>
      <c r="H726">
        <f t="shared" si="145"/>
        <v>1.3586963771949658</v>
      </c>
      <c r="I726" s="3">
        <f t="shared" si="146"/>
        <v>5.2682098293025987</v>
      </c>
      <c r="J726">
        <f t="shared" si="147"/>
        <v>1.9673923541783358</v>
      </c>
      <c r="K726" s="3">
        <f t="shared" si="148"/>
        <v>18.126367832829942</v>
      </c>
      <c r="L726">
        <f t="shared" si="143"/>
        <v>1.9673923541783358</v>
      </c>
      <c r="M726" s="3">
        <f t="shared" si="149"/>
        <v>18.126367832829942</v>
      </c>
    </row>
    <row r="727" spans="4:13" x14ac:dyDescent="0.3">
      <c r="D727" s="2">
        <f t="shared" si="141"/>
        <v>725</v>
      </c>
      <c r="E727" s="3">
        <f t="shared" si="144"/>
        <v>1.4500000000000011</v>
      </c>
      <c r="F727" s="4">
        <f t="shared" si="150"/>
        <v>0</v>
      </c>
      <c r="G727" s="3">
        <f t="shared" si="150"/>
        <v>-10</v>
      </c>
      <c r="H727">
        <f t="shared" si="145"/>
        <v>1.3586963771949658</v>
      </c>
      <c r="I727" s="3">
        <f t="shared" si="146"/>
        <v>5.2482098293025992</v>
      </c>
      <c r="J727">
        <f t="shared" si="147"/>
        <v>1.9701097469327258</v>
      </c>
      <c r="K727" s="3">
        <f t="shared" si="148"/>
        <v>18.136904252488549</v>
      </c>
      <c r="L727">
        <f t="shared" si="143"/>
        <v>1.9701097469327258</v>
      </c>
      <c r="M727" s="3">
        <f t="shared" si="149"/>
        <v>18.136904252488549</v>
      </c>
    </row>
    <row r="728" spans="4:13" x14ac:dyDescent="0.3">
      <c r="D728" s="2">
        <f t="shared" si="141"/>
        <v>726</v>
      </c>
      <c r="E728" s="3">
        <f t="shared" si="144"/>
        <v>1.4520000000000011</v>
      </c>
      <c r="F728" s="4">
        <f t="shared" si="150"/>
        <v>0</v>
      </c>
      <c r="G728" s="3">
        <f t="shared" si="150"/>
        <v>-10</v>
      </c>
      <c r="H728">
        <f t="shared" si="145"/>
        <v>1.3586963771949658</v>
      </c>
      <c r="I728" s="3">
        <f t="shared" si="146"/>
        <v>5.2282098293025996</v>
      </c>
      <c r="J728">
        <f t="shared" si="147"/>
        <v>1.9728271396871158</v>
      </c>
      <c r="K728" s="3">
        <f t="shared" si="148"/>
        <v>18.147400672147153</v>
      </c>
      <c r="L728">
        <f t="shared" si="143"/>
        <v>1.9728271396871158</v>
      </c>
      <c r="M728" s="3">
        <f t="shared" si="149"/>
        <v>18.147400672147153</v>
      </c>
    </row>
    <row r="729" spans="4:13" x14ac:dyDescent="0.3">
      <c r="D729" s="2">
        <f t="shared" si="141"/>
        <v>727</v>
      </c>
      <c r="E729" s="3">
        <f t="shared" si="144"/>
        <v>1.4540000000000011</v>
      </c>
      <c r="F729" s="4">
        <f t="shared" si="150"/>
        <v>0</v>
      </c>
      <c r="G729" s="3">
        <f t="shared" si="150"/>
        <v>-10</v>
      </c>
      <c r="H729">
        <f t="shared" si="145"/>
        <v>1.3586963771949658</v>
      </c>
      <c r="I729" s="3">
        <f t="shared" si="146"/>
        <v>5.2082098293026</v>
      </c>
      <c r="J729">
        <f t="shared" si="147"/>
        <v>1.9755445324415057</v>
      </c>
      <c r="K729" s="3">
        <f t="shared" si="148"/>
        <v>18.157857091805759</v>
      </c>
      <c r="L729">
        <f t="shared" si="143"/>
        <v>1.9755445324415057</v>
      </c>
      <c r="M729" s="3">
        <f t="shared" si="149"/>
        <v>18.157857091805759</v>
      </c>
    </row>
    <row r="730" spans="4:13" x14ac:dyDescent="0.3">
      <c r="D730" s="2">
        <f t="shared" si="141"/>
        <v>728</v>
      </c>
      <c r="E730" s="3">
        <f t="shared" si="144"/>
        <v>1.4560000000000011</v>
      </c>
      <c r="F730" s="4">
        <f t="shared" si="150"/>
        <v>0</v>
      </c>
      <c r="G730" s="3">
        <f t="shared" si="150"/>
        <v>-10</v>
      </c>
      <c r="H730">
        <f t="shared" si="145"/>
        <v>1.3586963771949658</v>
      </c>
      <c r="I730" s="3">
        <f t="shared" si="146"/>
        <v>5.1882098293026004</v>
      </c>
      <c r="J730">
        <f t="shared" si="147"/>
        <v>1.9782619251958957</v>
      </c>
      <c r="K730" s="3">
        <f t="shared" si="148"/>
        <v>18.168273511464363</v>
      </c>
      <c r="L730">
        <f t="shared" si="143"/>
        <v>1.9782619251958957</v>
      </c>
      <c r="M730" s="3">
        <f t="shared" si="149"/>
        <v>18.168273511464363</v>
      </c>
    </row>
    <row r="731" spans="4:13" x14ac:dyDescent="0.3">
      <c r="D731" s="2">
        <f t="shared" si="141"/>
        <v>729</v>
      </c>
      <c r="E731" s="3">
        <f t="shared" si="144"/>
        <v>1.4580000000000011</v>
      </c>
      <c r="F731" s="4">
        <f t="shared" si="150"/>
        <v>0</v>
      </c>
      <c r="G731" s="3">
        <f t="shared" si="150"/>
        <v>-10</v>
      </c>
      <c r="H731">
        <f t="shared" si="145"/>
        <v>1.3586963771949658</v>
      </c>
      <c r="I731" s="3">
        <f t="shared" si="146"/>
        <v>5.1682098293026009</v>
      </c>
      <c r="J731">
        <f t="shared" si="147"/>
        <v>1.9809793179502857</v>
      </c>
      <c r="K731" s="3">
        <f t="shared" si="148"/>
        <v>18.178649931122969</v>
      </c>
      <c r="L731">
        <f t="shared" si="143"/>
        <v>1.9809793179502857</v>
      </c>
      <c r="M731" s="3">
        <f t="shared" si="149"/>
        <v>18.178649931122969</v>
      </c>
    </row>
    <row r="732" spans="4:13" x14ac:dyDescent="0.3">
      <c r="D732" s="2">
        <f t="shared" si="141"/>
        <v>730</v>
      </c>
      <c r="E732" s="3">
        <f t="shared" si="144"/>
        <v>1.4600000000000011</v>
      </c>
      <c r="F732" s="4">
        <f t="shared" si="150"/>
        <v>0</v>
      </c>
      <c r="G732" s="3">
        <f t="shared" si="150"/>
        <v>-10</v>
      </c>
      <c r="H732">
        <f t="shared" si="145"/>
        <v>1.3586963771949658</v>
      </c>
      <c r="I732" s="3">
        <f t="shared" si="146"/>
        <v>5.1482098293026013</v>
      </c>
      <c r="J732">
        <f t="shared" si="147"/>
        <v>1.9836967107046757</v>
      </c>
      <c r="K732" s="3">
        <f t="shared" si="148"/>
        <v>18.188986350781573</v>
      </c>
      <c r="L732">
        <f t="shared" si="143"/>
        <v>1.9836967107046757</v>
      </c>
      <c r="M732" s="3">
        <f t="shared" si="149"/>
        <v>18.188986350781573</v>
      </c>
    </row>
    <row r="733" spans="4:13" x14ac:dyDescent="0.3">
      <c r="D733" s="2">
        <f t="shared" si="141"/>
        <v>731</v>
      </c>
      <c r="E733" s="3">
        <f t="shared" si="144"/>
        <v>1.4620000000000011</v>
      </c>
      <c r="F733" s="4">
        <f t="shared" si="150"/>
        <v>0</v>
      </c>
      <c r="G733" s="3">
        <f t="shared" si="150"/>
        <v>-10</v>
      </c>
      <c r="H733">
        <f t="shared" si="145"/>
        <v>1.3586963771949658</v>
      </c>
      <c r="I733" s="3">
        <f t="shared" si="146"/>
        <v>5.1282098293026017</v>
      </c>
      <c r="J733">
        <f t="shared" si="147"/>
        <v>1.9864141034590657</v>
      </c>
      <c r="K733" s="3">
        <f t="shared" si="148"/>
        <v>18.199282770440178</v>
      </c>
      <c r="L733">
        <f t="shared" si="143"/>
        <v>1.9864141034590657</v>
      </c>
      <c r="M733" s="3">
        <f t="shared" si="149"/>
        <v>18.199282770440178</v>
      </c>
    </row>
    <row r="734" spans="4:13" x14ac:dyDescent="0.3">
      <c r="D734" s="2">
        <f t="shared" si="141"/>
        <v>732</v>
      </c>
      <c r="E734" s="3">
        <f t="shared" si="144"/>
        <v>1.4640000000000011</v>
      </c>
      <c r="F734" s="4">
        <f t="shared" si="150"/>
        <v>0</v>
      </c>
      <c r="G734" s="3">
        <f t="shared" si="150"/>
        <v>-10</v>
      </c>
      <c r="H734">
        <f t="shared" si="145"/>
        <v>1.3586963771949658</v>
      </c>
      <c r="I734" s="3">
        <f t="shared" si="146"/>
        <v>5.1082098293026021</v>
      </c>
      <c r="J734">
        <f t="shared" si="147"/>
        <v>1.9891314962134556</v>
      </c>
      <c r="K734" s="3">
        <f t="shared" si="148"/>
        <v>18.209539190098784</v>
      </c>
      <c r="L734">
        <f t="shared" si="143"/>
        <v>1.9891314962134556</v>
      </c>
      <c r="M734" s="3">
        <f t="shared" si="149"/>
        <v>18.209539190098784</v>
      </c>
    </row>
    <row r="735" spans="4:13" x14ac:dyDescent="0.3">
      <c r="D735" s="2">
        <f t="shared" si="141"/>
        <v>733</v>
      </c>
      <c r="E735" s="3">
        <f t="shared" si="144"/>
        <v>1.4660000000000011</v>
      </c>
      <c r="F735" s="4">
        <f t="shared" si="150"/>
        <v>0</v>
      </c>
      <c r="G735" s="3">
        <f t="shared" si="150"/>
        <v>-10</v>
      </c>
      <c r="H735">
        <f t="shared" si="145"/>
        <v>1.3586963771949658</v>
      </c>
      <c r="I735" s="3">
        <f t="shared" si="146"/>
        <v>5.0882098293026026</v>
      </c>
      <c r="J735">
        <f t="shared" si="147"/>
        <v>1.9918488889678456</v>
      </c>
      <c r="K735" s="3">
        <f t="shared" si="148"/>
        <v>18.219755609757389</v>
      </c>
      <c r="L735">
        <f t="shared" si="143"/>
        <v>1.9918488889678456</v>
      </c>
      <c r="M735" s="3">
        <f t="shared" si="149"/>
        <v>18.219755609757389</v>
      </c>
    </row>
    <row r="736" spans="4:13" x14ac:dyDescent="0.3">
      <c r="D736" s="2">
        <f t="shared" si="141"/>
        <v>734</v>
      </c>
      <c r="E736" s="3">
        <f t="shared" si="144"/>
        <v>1.4680000000000011</v>
      </c>
      <c r="F736" s="4">
        <f t="shared" si="150"/>
        <v>0</v>
      </c>
      <c r="G736" s="3">
        <f t="shared" si="150"/>
        <v>-10</v>
      </c>
      <c r="H736">
        <f t="shared" si="145"/>
        <v>1.3586963771949658</v>
      </c>
      <c r="I736" s="3">
        <f t="shared" si="146"/>
        <v>5.068209829302603</v>
      </c>
      <c r="J736">
        <f t="shared" si="147"/>
        <v>1.9945662817222356</v>
      </c>
      <c r="K736" s="3">
        <f t="shared" si="148"/>
        <v>18.229932029415995</v>
      </c>
      <c r="L736">
        <f t="shared" si="143"/>
        <v>1.9945662817222356</v>
      </c>
      <c r="M736" s="3">
        <f t="shared" si="149"/>
        <v>18.229932029415995</v>
      </c>
    </row>
    <row r="737" spans="4:13" x14ac:dyDescent="0.3">
      <c r="D737" s="2">
        <f t="shared" si="141"/>
        <v>735</v>
      </c>
      <c r="E737" s="3">
        <f t="shared" si="144"/>
        <v>1.4700000000000011</v>
      </c>
      <c r="F737" s="4">
        <f t="shared" si="150"/>
        <v>0</v>
      </c>
      <c r="G737" s="3">
        <f t="shared" si="150"/>
        <v>-10</v>
      </c>
      <c r="H737">
        <f t="shared" si="145"/>
        <v>1.3586963771949658</v>
      </c>
      <c r="I737" s="3">
        <f t="shared" si="146"/>
        <v>5.0482098293026034</v>
      </c>
      <c r="J737">
        <f t="shared" si="147"/>
        <v>1.9972836744766256</v>
      </c>
      <c r="K737" s="3">
        <f t="shared" si="148"/>
        <v>18.240068449074599</v>
      </c>
      <c r="L737">
        <f t="shared" si="143"/>
        <v>1.9972836744766256</v>
      </c>
      <c r="M737" s="3">
        <f t="shared" si="149"/>
        <v>18.240068449074599</v>
      </c>
    </row>
    <row r="738" spans="4:13" x14ac:dyDescent="0.3">
      <c r="D738" s="2">
        <f t="shared" si="141"/>
        <v>736</v>
      </c>
      <c r="E738" s="3">
        <f t="shared" si="144"/>
        <v>1.4720000000000011</v>
      </c>
      <c r="F738" s="4">
        <f t="shared" si="150"/>
        <v>0</v>
      </c>
      <c r="G738" s="3">
        <f t="shared" si="150"/>
        <v>-10</v>
      </c>
      <c r="H738">
        <f t="shared" si="145"/>
        <v>1.3586963771949658</v>
      </c>
      <c r="I738" s="3">
        <f t="shared" si="146"/>
        <v>5.0282098293026039</v>
      </c>
      <c r="J738">
        <f t="shared" si="147"/>
        <v>2.0000010672310156</v>
      </c>
      <c r="K738" s="3">
        <f t="shared" si="148"/>
        <v>18.250164868733204</v>
      </c>
      <c r="L738">
        <f t="shared" si="143"/>
        <v>2.0000010672310156</v>
      </c>
      <c r="M738" s="3">
        <f t="shared" si="149"/>
        <v>18.250164868733204</v>
      </c>
    </row>
    <row r="739" spans="4:13" x14ac:dyDescent="0.3">
      <c r="D739" s="2">
        <f t="shared" si="141"/>
        <v>737</v>
      </c>
      <c r="E739" s="3">
        <f t="shared" si="144"/>
        <v>1.4740000000000011</v>
      </c>
      <c r="F739" s="4">
        <f t="shared" si="150"/>
        <v>0</v>
      </c>
      <c r="G739" s="3">
        <f t="shared" si="150"/>
        <v>-10</v>
      </c>
      <c r="H739">
        <f t="shared" si="145"/>
        <v>1.3586963771949658</v>
      </c>
      <c r="I739" s="3">
        <f t="shared" si="146"/>
        <v>5.0082098293026043</v>
      </c>
      <c r="J739">
        <f t="shared" si="147"/>
        <v>2.0027184599854055</v>
      </c>
      <c r="K739" s="3">
        <f t="shared" si="148"/>
        <v>18.260221288391808</v>
      </c>
      <c r="L739">
        <f t="shared" si="143"/>
        <v>2.0027184599854055</v>
      </c>
      <c r="M739" s="3">
        <f t="shared" si="149"/>
        <v>18.260221288391808</v>
      </c>
    </row>
    <row r="740" spans="4:13" x14ac:dyDescent="0.3">
      <c r="D740" s="2">
        <f t="shared" si="141"/>
        <v>738</v>
      </c>
      <c r="E740" s="3">
        <f t="shared" si="144"/>
        <v>1.4760000000000011</v>
      </c>
      <c r="F740" s="4">
        <f t="shared" ref="F740:G755" si="151">F739</f>
        <v>0</v>
      </c>
      <c r="G740" s="3">
        <f t="shared" si="151"/>
        <v>-10</v>
      </c>
      <c r="H740">
        <f t="shared" si="145"/>
        <v>1.3586963771949658</v>
      </c>
      <c r="I740" s="3">
        <f t="shared" si="146"/>
        <v>4.9882098293026047</v>
      </c>
      <c r="J740">
        <f t="shared" si="147"/>
        <v>2.0054358527397955</v>
      </c>
      <c r="K740" s="3">
        <f t="shared" si="148"/>
        <v>18.270237708050413</v>
      </c>
      <c r="L740">
        <f t="shared" si="143"/>
        <v>2.0054358527397955</v>
      </c>
      <c r="M740" s="3">
        <f t="shared" si="149"/>
        <v>18.270237708050413</v>
      </c>
    </row>
    <row r="741" spans="4:13" x14ac:dyDescent="0.3">
      <c r="D741" s="2">
        <f t="shared" si="141"/>
        <v>739</v>
      </c>
      <c r="E741" s="3">
        <f t="shared" si="144"/>
        <v>1.4780000000000011</v>
      </c>
      <c r="F741" s="4">
        <f t="shared" si="151"/>
        <v>0</v>
      </c>
      <c r="G741" s="3">
        <f t="shared" si="151"/>
        <v>-10</v>
      </c>
      <c r="H741">
        <f t="shared" si="145"/>
        <v>1.3586963771949658</v>
      </c>
      <c r="I741" s="3">
        <f t="shared" si="146"/>
        <v>4.9682098293026051</v>
      </c>
      <c r="J741">
        <f t="shared" si="147"/>
        <v>2.0081532454941855</v>
      </c>
      <c r="K741" s="3">
        <f t="shared" si="148"/>
        <v>18.280214127709019</v>
      </c>
      <c r="L741">
        <f t="shared" si="143"/>
        <v>2.0081532454941855</v>
      </c>
      <c r="M741" s="3">
        <f t="shared" si="149"/>
        <v>18.280214127709019</v>
      </c>
    </row>
    <row r="742" spans="4:13" x14ac:dyDescent="0.3">
      <c r="D742" s="2">
        <f t="shared" si="141"/>
        <v>740</v>
      </c>
      <c r="E742" s="3">
        <f t="shared" si="144"/>
        <v>1.4800000000000011</v>
      </c>
      <c r="F742" s="4">
        <f t="shared" si="151"/>
        <v>0</v>
      </c>
      <c r="G742" s="3">
        <f t="shared" si="151"/>
        <v>-10</v>
      </c>
      <c r="H742">
        <f t="shared" si="145"/>
        <v>1.3586963771949658</v>
      </c>
      <c r="I742" s="3">
        <f t="shared" si="146"/>
        <v>4.9482098293026056</v>
      </c>
      <c r="J742">
        <f t="shared" si="147"/>
        <v>2.0108706382485755</v>
      </c>
      <c r="K742" s="3">
        <f t="shared" si="148"/>
        <v>18.290150547367624</v>
      </c>
      <c r="L742">
        <f t="shared" si="143"/>
        <v>2.0108706382485755</v>
      </c>
      <c r="M742" s="3">
        <f t="shared" si="149"/>
        <v>18.290150547367624</v>
      </c>
    </row>
    <row r="743" spans="4:13" x14ac:dyDescent="0.3">
      <c r="D743" s="2">
        <f t="shared" si="141"/>
        <v>741</v>
      </c>
      <c r="E743" s="3">
        <f t="shared" si="144"/>
        <v>1.4820000000000011</v>
      </c>
      <c r="F743" s="4">
        <f t="shared" si="151"/>
        <v>0</v>
      </c>
      <c r="G743" s="3">
        <f t="shared" si="151"/>
        <v>-10</v>
      </c>
      <c r="H743">
        <f t="shared" si="145"/>
        <v>1.3586963771949658</v>
      </c>
      <c r="I743" s="3">
        <f t="shared" si="146"/>
        <v>4.928209829302606</v>
      </c>
      <c r="J743">
        <f t="shared" si="147"/>
        <v>2.0135880310029655</v>
      </c>
      <c r="K743" s="3">
        <f t="shared" si="148"/>
        <v>18.30004696702623</v>
      </c>
      <c r="L743">
        <f t="shared" si="143"/>
        <v>2.0135880310029655</v>
      </c>
      <c r="M743" s="3">
        <f t="shared" si="149"/>
        <v>18.30004696702623</v>
      </c>
    </row>
    <row r="744" spans="4:13" x14ac:dyDescent="0.3">
      <c r="D744" s="2">
        <f t="shared" si="141"/>
        <v>742</v>
      </c>
      <c r="E744" s="3">
        <f t="shared" si="144"/>
        <v>1.4840000000000011</v>
      </c>
      <c r="F744" s="4">
        <f t="shared" si="151"/>
        <v>0</v>
      </c>
      <c r="G744" s="3">
        <f t="shared" si="151"/>
        <v>-10</v>
      </c>
      <c r="H744">
        <f t="shared" si="145"/>
        <v>1.3586963771949658</v>
      </c>
      <c r="I744" s="3">
        <f t="shared" si="146"/>
        <v>4.9082098293026064</v>
      </c>
      <c r="J744">
        <f t="shared" si="147"/>
        <v>2.0163054237573554</v>
      </c>
      <c r="K744" s="3">
        <f t="shared" si="148"/>
        <v>18.309903386684834</v>
      </c>
      <c r="L744">
        <f t="shared" si="143"/>
        <v>2.0163054237573554</v>
      </c>
      <c r="M744" s="3">
        <f t="shared" si="149"/>
        <v>18.309903386684834</v>
      </c>
    </row>
    <row r="745" spans="4:13" x14ac:dyDescent="0.3">
      <c r="D745" s="2">
        <f t="shared" si="141"/>
        <v>743</v>
      </c>
      <c r="E745" s="3">
        <f t="shared" si="144"/>
        <v>1.4860000000000011</v>
      </c>
      <c r="F745" s="4">
        <f t="shared" si="151"/>
        <v>0</v>
      </c>
      <c r="G745" s="3">
        <f t="shared" si="151"/>
        <v>-10</v>
      </c>
      <c r="H745">
        <f t="shared" si="145"/>
        <v>1.3586963771949658</v>
      </c>
      <c r="I745" s="3">
        <f t="shared" si="146"/>
        <v>4.8882098293026068</v>
      </c>
      <c r="J745">
        <f t="shared" si="147"/>
        <v>2.0190228165117454</v>
      </c>
      <c r="K745" s="3">
        <f t="shared" si="148"/>
        <v>18.319719806343439</v>
      </c>
      <c r="L745">
        <f t="shared" si="143"/>
        <v>2.0190228165117454</v>
      </c>
      <c r="M745" s="3">
        <f t="shared" si="149"/>
        <v>18.319719806343439</v>
      </c>
    </row>
    <row r="746" spans="4:13" x14ac:dyDescent="0.3">
      <c r="D746" s="2">
        <f t="shared" si="141"/>
        <v>744</v>
      </c>
      <c r="E746" s="3">
        <f t="shared" si="144"/>
        <v>1.4880000000000011</v>
      </c>
      <c r="F746" s="4">
        <f t="shared" si="151"/>
        <v>0</v>
      </c>
      <c r="G746" s="3">
        <f t="shared" si="151"/>
        <v>-10</v>
      </c>
      <c r="H746">
        <f t="shared" si="145"/>
        <v>1.3586963771949658</v>
      </c>
      <c r="I746" s="3">
        <f t="shared" si="146"/>
        <v>4.8682098293026073</v>
      </c>
      <c r="J746">
        <f t="shared" si="147"/>
        <v>2.0217402092661354</v>
      </c>
      <c r="K746" s="3">
        <f t="shared" si="148"/>
        <v>18.329496226002046</v>
      </c>
      <c r="L746">
        <f t="shared" si="143"/>
        <v>2.0217402092661354</v>
      </c>
      <c r="M746" s="3">
        <f t="shared" si="149"/>
        <v>18.329496226002046</v>
      </c>
    </row>
    <row r="747" spans="4:13" x14ac:dyDescent="0.3">
      <c r="D747" s="2">
        <f t="shared" si="141"/>
        <v>745</v>
      </c>
      <c r="E747" s="3">
        <f t="shared" si="144"/>
        <v>1.4900000000000011</v>
      </c>
      <c r="F747" s="4">
        <f t="shared" si="151"/>
        <v>0</v>
      </c>
      <c r="G747" s="3">
        <f t="shared" si="151"/>
        <v>-10</v>
      </c>
      <c r="H747">
        <f t="shared" si="145"/>
        <v>1.3586963771949658</v>
      </c>
      <c r="I747" s="3">
        <f t="shared" si="146"/>
        <v>4.8482098293026077</v>
      </c>
      <c r="J747">
        <f t="shared" si="147"/>
        <v>2.0244576020205254</v>
      </c>
      <c r="K747" s="3">
        <f t="shared" si="148"/>
        <v>18.339232645660651</v>
      </c>
      <c r="L747">
        <f t="shared" si="143"/>
        <v>2.0244576020205254</v>
      </c>
      <c r="M747" s="3">
        <f t="shared" si="149"/>
        <v>18.339232645660651</v>
      </c>
    </row>
    <row r="748" spans="4:13" x14ac:dyDescent="0.3">
      <c r="D748" s="2">
        <f t="shared" si="141"/>
        <v>746</v>
      </c>
      <c r="E748" s="3">
        <f t="shared" si="144"/>
        <v>1.4920000000000011</v>
      </c>
      <c r="F748" s="4">
        <f t="shared" si="151"/>
        <v>0</v>
      </c>
      <c r="G748" s="3">
        <f t="shared" si="151"/>
        <v>-10</v>
      </c>
      <c r="H748">
        <f t="shared" si="145"/>
        <v>1.3586963771949658</v>
      </c>
      <c r="I748" s="3">
        <f t="shared" si="146"/>
        <v>4.8282098293026081</v>
      </c>
      <c r="J748">
        <f t="shared" si="147"/>
        <v>2.0271749947749154</v>
      </c>
      <c r="K748" s="3">
        <f t="shared" si="148"/>
        <v>18.348929065319258</v>
      </c>
      <c r="L748">
        <f t="shared" si="143"/>
        <v>2.0271749947749154</v>
      </c>
      <c r="M748" s="3">
        <f t="shared" si="149"/>
        <v>18.348929065319258</v>
      </c>
    </row>
    <row r="749" spans="4:13" x14ac:dyDescent="0.3">
      <c r="D749" s="2">
        <f t="shared" si="141"/>
        <v>747</v>
      </c>
      <c r="E749" s="3">
        <f t="shared" si="144"/>
        <v>1.4940000000000011</v>
      </c>
      <c r="F749" s="4">
        <f t="shared" si="151"/>
        <v>0</v>
      </c>
      <c r="G749" s="3">
        <f t="shared" si="151"/>
        <v>-10</v>
      </c>
      <c r="H749">
        <f t="shared" si="145"/>
        <v>1.3586963771949658</v>
      </c>
      <c r="I749" s="3">
        <f t="shared" si="146"/>
        <v>4.8082098293026085</v>
      </c>
      <c r="J749">
        <f t="shared" si="147"/>
        <v>2.0298923875293053</v>
      </c>
      <c r="K749" s="3">
        <f t="shared" si="148"/>
        <v>18.358585484977862</v>
      </c>
      <c r="L749">
        <f t="shared" si="143"/>
        <v>2.0298923875293053</v>
      </c>
      <c r="M749" s="3">
        <f t="shared" si="149"/>
        <v>18.358585484977862</v>
      </c>
    </row>
    <row r="750" spans="4:13" x14ac:dyDescent="0.3">
      <c r="D750" s="2">
        <f t="shared" si="141"/>
        <v>748</v>
      </c>
      <c r="E750" s="3">
        <f t="shared" si="144"/>
        <v>1.4960000000000011</v>
      </c>
      <c r="F750" s="4">
        <f t="shared" si="151"/>
        <v>0</v>
      </c>
      <c r="G750" s="3">
        <f t="shared" si="151"/>
        <v>-10</v>
      </c>
      <c r="H750">
        <f t="shared" si="145"/>
        <v>1.3586963771949658</v>
      </c>
      <c r="I750" s="3">
        <f t="shared" si="146"/>
        <v>4.788209829302609</v>
      </c>
      <c r="J750">
        <f t="shared" si="147"/>
        <v>2.0326097802836953</v>
      </c>
      <c r="K750" s="3">
        <f t="shared" si="148"/>
        <v>18.368201904636468</v>
      </c>
      <c r="L750">
        <f t="shared" si="143"/>
        <v>2.0326097802836953</v>
      </c>
      <c r="M750" s="3">
        <f t="shared" si="149"/>
        <v>18.368201904636468</v>
      </c>
    </row>
    <row r="751" spans="4:13" x14ac:dyDescent="0.3">
      <c r="D751" s="2">
        <f t="shared" si="141"/>
        <v>749</v>
      </c>
      <c r="E751" s="3">
        <f t="shared" si="144"/>
        <v>1.4980000000000011</v>
      </c>
      <c r="F751" s="4">
        <f t="shared" si="151"/>
        <v>0</v>
      </c>
      <c r="G751" s="3">
        <f t="shared" si="151"/>
        <v>-10</v>
      </c>
      <c r="H751">
        <f t="shared" si="145"/>
        <v>1.3586963771949658</v>
      </c>
      <c r="I751" s="3">
        <f t="shared" si="146"/>
        <v>4.7682098293026094</v>
      </c>
      <c r="J751">
        <f t="shared" si="147"/>
        <v>2.0353271730380853</v>
      </c>
      <c r="K751" s="3">
        <f t="shared" si="148"/>
        <v>18.377778324295072</v>
      </c>
      <c r="L751">
        <f t="shared" si="143"/>
        <v>2.0353271730380853</v>
      </c>
      <c r="M751" s="3">
        <f t="shared" si="149"/>
        <v>18.377778324295072</v>
      </c>
    </row>
    <row r="752" spans="4:13" x14ac:dyDescent="0.3">
      <c r="D752" s="2">
        <f t="shared" si="141"/>
        <v>750</v>
      </c>
      <c r="E752" s="3">
        <f t="shared" si="144"/>
        <v>1.5000000000000011</v>
      </c>
      <c r="F752" s="4">
        <f t="shared" si="151"/>
        <v>0</v>
      </c>
      <c r="G752" s="3">
        <f t="shared" si="151"/>
        <v>-10</v>
      </c>
      <c r="H752">
        <f t="shared" si="145"/>
        <v>1.3586963771949658</v>
      </c>
      <c r="I752" s="3">
        <f t="shared" si="146"/>
        <v>4.7482098293026098</v>
      </c>
      <c r="J752">
        <f t="shared" si="147"/>
        <v>2.0380445657924753</v>
      </c>
      <c r="K752" s="3">
        <f t="shared" si="148"/>
        <v>18.387314743953677</v>
      </c>
      <c r="L752">
        <f t="shared" si="143"/>
        <v>2.0380445657924753</v>
      </c>
      <c r="M752" s="3">
        <f t="shared" si="149"/>
        <v>18.387314743953677</v>
      </c>
    </row>
    <row r="753" spans="4:13" x14ac:dyDescent="0.3">
      <c r="D753" s="2">
        <f t="shared" si="141"/>
        <v>751</v>
      </c>
      <c r="E753" s="3">
        <f t="shared" si="144"/>
        <v>1.5020000000000011</v>
      </c>
      <c r="F753" s="4">
        <f t="shared" si="151"/>
        <v>0</v>
      </c>
      <c r="G753" s="3">
        <f t="shared" si="151"/>
        <v>-10</v>
      </c>
      <c r="H753">
        <f t="shared" si="145"/>
        <v>1.3586963771949658</v>
      </c>
      <c r="I753" s="3">
        <f t="shared" si="146"/>
        <v>4.7282098293026102</v>
      </c>
      <c r="J753">
        <f t="shared" si="147"/>
        <v>2.0407619585468653</v>
      </c>
      <c r="K753" s="3">
        <f t="shared" si="148"/>
        <v>18.396811163612284</v>
      </c>
      <c r="L753">
        <f t="shared" si="143"/>
        <v>2.0407619585468653</v>
      </c>
      <c r="M753" s="3">
        <f t="shared" si="149"/>
        <v>18.396811163612284</v>
      </c>
    </row>
    <row r="754" spans="4:13" x14ac:dyDescent="0.3">
      <c r="D754" s="2">
        <f t="shared" si="141"/>
        <v>752</v>
      </c>
      <c r="E754" s="3">
        <f t="shared" si="144"/>
        <v>1.5040000000000011</v>
      </c>
      <c r="F754" s="4">
        <f t="shared" si="151"/>
        <v>0</v>
      </c>
      <c r="G754" s="3">
        <f t="shared" si="151"/>
        <v>-10</v>
      </c>
      <c r="H754">
        <f t="shared" si="145"/>
        <v>1.3586963771949658</v>
      </c>
      <c r="I754" s="3">
        <f t="shared" si="146"/>
        <v>4.7082098293026107</v>
      </c>
      <c r="J754">
        <f t="shared" si="147"/>
        <v>2.0434793513012552</v>
      </c>
      <c r="K754" s="3">
        <f t="shared" si="148"/>
        <v>18.406267583270889</v>
      </c>
      <c r="L754">
        <f t="shared" si="143"/>
        <v>2.0434793513012552</v>
      </c>
      <c r="M754" s="3">
        <f t="shared" si="149"/>
        <v>18.406267583270889</v>
      </c>
    </row>
    <row r="755" spans="4:13" x14ac:dyDescent="0.3">
      <c r="D755" s="2">
        <f t="shared" si="141"/>
        <v>753</v>
      </c>
      <c r="E755" s="3">
        <f t="shared" si="144"/>
        <v>1.5060000000000011</v>
      </c>
      <c r="F755" s="4">
        <f t="shared" si="151"/>
        <v>0</v>
      </c>
      <c r="G755" s="3">
        <f t="shared" si="151"/>
        <v>-10</v>
      </c>
      <c r="H755">
        <f t="shared" si="145"/>
        <v>1.3586963771949658</v>
      </c>
      <c r="I755" s="3">
        <f t="shared" si="146"/>
        <v>4.6882098293026111</v>
      </c>
      <c r="J755">
        <f t="shared" si="147"/>
        <v>2.0461967440556452</v>
      </c>
      <c r="K755" s="3">
        <f t="shared" si="148"/>
        <v>18.415684002929495</v>
      </c>
      <c r="L755">
        <f t="shared" si="143"/>
        <v>2.0461967440556452</v>
      </c>
      <c r="M755" s="3">
        <f t="shared" si="149"/>
        <v>18.415684002929495</v>
      </c>
    </row>
    <row r="756" spans="4:13" x14ac:dyDescent="0.3">
      <c r="D756" s="2">
        <f t="shared" si="141"/>
        <v>754</v>
      </c>
      <c r="E756" s="3">
        <f t="shared" si="144"/>
        <v>1.5080000000000011</v>
      </c>
      <c r="F756" s="4">
        <f t="shared" ref="F756:G771" si="152">F755</f>
        <v>0</v>
      </c>
      <c r="G756" s="3">
        <f t="shared" si="152"/>
        <v>-10</v>
      </c>
      <c r="H756">
        <f t="shared" si="145"/>
        <v>1.3586963771949658</v>
      </c>
      <c r="I756" s="3">
        <f t="shared" si="146"/>
        <v>4.6682098293026115</v>
      </c>
      <c r="J756">
        <f t="shared" si="147"/>
        <v>2.0489141368100352</v>
      </c>
      <c r="K756" s="3">
        <f t="shared" si="148"/>
        <v>18.4250604225881</v>
      </c>
      <c r="L756">
        <f t="shared" si="143"/>
        <v>2.0489141368100352</v>
      </c>
      <c r="M756" s="3">
        <f t="shared" si="149"/>
        <v>18.4250604225881</v>
      </c>
    </row>
    <row r="757" spans="4:13" x14ac:dyDescent="0.3">
      <c r="D757" s="2">
        <f t="shared" si="141"/>
        <v>755</v>
      </c>
      <c r="E757" s="3">
        <f t="shared" si="144"/>
        <v>1.5100000000000011</v>
      </c>
      <c r="F757" s="4">
        <f t="shared" si="152"/>
        <v>0</v>
      </c>
      <c r="G757" s="3">
        <f t="shared" si="152"/>
        <v>-10</v>
      </c>
      <c r="H757">
        <f t="shared" si="145"/>
        <v>1.3586963771949658</v>
      </c>
      <c r="I757" s="3">
        <f t="shared" si="146"/>
        <v>4.648209829302612</v>
      </c>
      <c r="J757">
        <f t="shared" si="147"/>
        <v>2.0516315295644252</v>
      </c>
      <c r="K757" s="3">
        <f t="shared" si="148"/>
        <v>18.434396842246706</v>
      </c>
      <c r="L757">
        <f t="shared" si="143"/>
        <v>2.0516315295644252</v>
      </c>
      <c r="M757" s="3">
        <f t="shared" si="149"/>
        <v>18.434396842246706</v>
      </c>
    </row>
    <row r="758" spans="4:13" x14ac:dyDescent="0.3">
      <c r="D758" s="2">
        <f t="shared" si="141"/>
        <v>756</v>
      </c>
      <c r="E758" s="3">
        <f t="shared" si="144"/>
        <v>1.5120000000000011</v>
      </c>
      <c r="F758" s="4">
        <f t="shared" si="152"/>
        <v>0</v>
      </c>
      <c r="G758" s="3">
        <f t="shared" si="152"/>
        <v>-10</v>
      </c>
      <c r="H758">
        <f t="shared" si="145"/>
        <v>1.3586963771949658</v>
      </c>
      <c r="I758" s="3">
        <f t="shared" si="146"/>
        <v>4.6282098293026124</v>
      </c>
      <c r="J758">
        <f t="shared" si="147"/>
        <v>2.0543489223188152</v>
      </c>
      <c r="K758" s="3">
        <f t="shared" si="148"/>
        <v>18.44369326190531</v>
      </c>
      <c r="L758">
        <f t="shared" si="143"/>
        <v>2.0543489223188152</v>
      </c>
      <c r="M758" s="3">
        <f t="shared" si="149"/>
        <v>18.44369326190531</v>
      </c>
    </row>
    <row r="759" spans="4:13" x14ac:dyDescent="0.3">
      <c r="D759" s="2">
        <f t="shared" si="141"/>
        <v>757</v>
      </c>
      <c r="E759" s="3">
        <f t="shared" si="144"/>
        <v>1.5140000000000011</v>
      </c>
      <c r="F759" s="4">
        <f t="shared" si="152"/>
        <v>0</v>
      </c>
      <c r="G759" s="3">
        <f t="shared" si="152"/>
        <v>-10</v>
      </c>
      <c r="H759">
        <f t="shared" si="145"/>
        <v>1.3586963771949658</v>
      </c>
      <c r="I759" s="3">
        <f t="shared" si="146"/>
        <v>4.6082098293026128</v>
      </c>
      <c r="J759">
        <f t="shared" si="147"/>
        <v>2.0570663150732051</v>
      </c>
      <c r="K759" s="3">
        <f t="shared" si="148"/>
        <v>18.452949681563915</v>
      </c>
      <c r="L759">
        <f t="shared" si="143"/>
        <v>2.0570663150732051</v>
      </c>
      <c r="M759" s="3">
        <f t="shared" si="149"/>
        <v>18.452949681563915</v>
      </c>
    </row>
    <row r="760" spans="4:13" x14ac:dyDescent="0.3">
      <c r="D760" s="2">
        <f t="shared" si="141"/>
        <v>758</v>
      </c>
      <c r="E760" s="3">
        <f t="shared" si="144"/>
        <v>1.5160000000000011</v>
      </c>
      <c r="F760" s="4">
        <f t="shared" si="152"/>
        <v>0</v>
      </c>
      <c r="G760" s="3">
        <f t="shared" si="152"/>
        <v>-10</v>
      </c>
      <c r="H760">
        <f t="shared" si="145"/>
        <v>1.3586963771949658</v>
      </c>
      <c r="I760" s="3">
        <f t="shared" si="146"/>
        <v>4.5882098293026132</v>
      </c>
      <c r="J760">
        <f t="shared" si="147"/>
        <v>2.0597837078275951</v>
      </c>
      <c r="K760" s="3">
        <f t="shared" si="148"/>
        <v>18.462166101222522</v>
      </c>
      <c r="L760">
        <f t="shared" si="143"/>
        <v>2.0597837078275951</v>
      </c>
      <c r="M760" s="3">
        <f t="shared" si="149"/>
        <v>18.462166101222522</v>
      </c>
    </row>
    <row r="761" spans="4:13" x14ac:dyDescent="0.3">
      <c r="D761" s="2">
        <f t="shared" si="141"/>
        <v>759</v>
      </c>
      <c r="E761" s="3">
        <f t="shared" si="144"/>
        <v>1.5180000000000011</v>
      </c>
      <c r="F761" s="4">
        <f t="shared" si="152"/>
        <v>0</v>
      </c>
      <c r="G761" s="3">
        <f t="shared" si="152"/>
        <v>-10</v>
      </c>
      <c r="H761">
        <f t="shared" si="145"/>
        <v>1.3586963771949658</v>
      </c>
      <c r="I761" s="3">
        <f t="shared" si="146"/>
        <v>4.5682098293026137</v>
      </c>
      <c r="J761">
        <f t="shared" si="147"/>
        <v>2.0625011005819851</v>
      </c>
      <c r="K761" s="3">
        <f t="shared" si="148"/>
        <v>18.471342520881127</v>
      </c>
      <c r="L761">
        <f t="shared" si="143"/>
        <v>2.0625011005819851</v>
      </c>
      <c r="M761" s="3">
        <f t="shared" si="149"/>
        <v>18.471342520881127</v>
      </c>
    </row>
    <row r="762" spans="4:13" x14ac:dyDescent="0.3">
      <c r="D762" s="2">
        <f t="shared" si="141"/>
        <v>760</v>
      </c>
      <c r="E762" s="3">
        <f t="shared" si="144"/>
        <v>1.5200000000000011</v>
      </c>
      <c r="F762" s="4">
        <f t="shared" si="152"/>
        <v>0</v>
      </c>
      <c r="G762" s="3">
        <f t="shared" si="152"/>
        <v>-10</v>
      </c>
      <c r="H762">
        <f t="shared" si="145"/>
        <v>1.3586963771949658</v>
      </c>
      <c r="I762" s="3">
        <f t="shared" si="146"/>
        <v>4.5482098293026141</v>
      </c>
      <c r="J762">
        <f t="shared" si="147"/>
        <v>2.0652184933363751</v>
      </c>
      <c r="K762" s="3">
        <f t="shared" si="148"/>
        <v>18.480478940539733</v>
      </c>
      <c r="L762">
        <f t="shared" si="143"/>
        <v>2.0652184933363751</v>
      </c>
      <c r="M762" s="3">
        <f t="shared" si="149"/>
        <v>18.480478940539733</v>
      </c>
    </row>
    <row r="763" spans="4:13" x14ac:dyDescent="0.3">
      <c r="D763" s="2">
        <f t="shared" si="141"/>
        <v>761</v>
      </c>
      <c r="E763" s="3">
        <f t="shared" si="144"/>
        <v>1.5220000000000011</v>
      </c>
      <c r="F763" s="4">
        <f t="shared" si="152"/>
        <v>0</v>
      </c>
      <c r="G763" s="3">
        <f t="shared" si="152"/>
        <v>-10</v>
      </c>
      <c r="H763">
        <f t="shared" si="145"/>
        <v>1.3586963771949658</v>
      </c>
      <c r="I763" s="3">
        <f t="shared" si="146"/>
        <v>4.5282098293026145</v>
      </c>
      <c r="J763">
        <f t="shared" si="147"/>
        <v>2.0679358860907651</v>
      </c>
      <c r="K763" s="3">
        <f t="shared" si="148"/>
        <v>18.489575360198337</v>
      </c>
      <c r="L763">
        <f t="shared" si="143"/>
        <v>2.0679358860907651</v>
      </c>
      <c r="M763" s="3">
        <f t="shared" si="149"/>
        <v>18.489575360198337</v>
      </c>
    </row>
    <row r="764" spans="4:13" x14ac:dyDescent="0.3">
      <c r="D764" s="2">
        <f t="shared" si="141"/>
        <v>762</v>
      </c>
      <c r="E764" s="3">
        <f t="shared" si="144"/>
        <v>1.5240000000000011</v>
      </c>
      <c r="F764" s="4">
        <f t="shared" si="152"/>
        <v>0</v>
      </c>
      <c r="G764" s="3">
        <f t="shared" si="152"/>
        <v>-10</v>
      </c>
      <c r="H764">
        <f t="shared" si="145"/>
        <v>1.3586963771949658</v>
      </c>
      <c r="I764" s="3">
        <f t="shared" si="146"/>
        <v>4.5082098293026149</v>
      </c>
      <c r="J764">
        <f t="shared" si="147"/>
        <v>2.070653278845155</v>
      </c>
      <c r="K764" s="3">
        <f t="shared" si="148"/>
        <v>18.498631779856943</v>
      </c>
      <c r="L764">
        <f t="shared" si="143"/>
        <v>2.070653278845155</v>
      </c>
      <c r="M764" s="3">
        <f t="shared" si="149"/>
        <v>18.498631779856943</v>
      </c>
    </row>
    <row r="765" spans="4:13" x14ac:dyDescent="0.3">
      <c r="D765" s="2">
        <f t="shared" si="141"/>
        <v>763</v>
      </c>
      <c r="E765" s="3">
        <f t="shared" si="144"/>
        <v>1.5260000000000011</v>
      </c>
      <c r="F765" s="4">
        <f t="shared" si="152"/>
        <v>0</v>
      </c>
      <c r="G765" s="3">
        <f t="shared" si="152"/>
        <v>-10</v>
      </c>
      <c r="H765">
        <f t="shared" si="145"/>
        <v>1.3586963771949658</v>
      </c>
      <c r="I765" s="3">
        <f t="shared" si="146"/>
        <v>4.4882098293026154</v>
      </c>
      <c r="J765">
        <f t="shared" si="147"/>
        <v>2.073370671599545</v>
      </c>
      <c r="K765" s="3">
        <f t="shared" si="148"/>
        <v>18.507648199515547</v>
      </c>
      <c r="L765">
        <f t="shared" si="143"/>
        <v>2.073370671599545</v>
      </c>
      <c r="M765" s="3">
        <f t="shared" si="149"/>
        <v>18.507648199515547</v>
      </c>
    </row>
    <row r="766" spans="4:13" x14ac:dyDescent="0.3">
      <c r="D766" s="2">
        <f t="shared" si="141"/>
        <v>764</v>
      </c>
      <c r="E766" s="3">
        <f t="shared" si="144"/>
        <v>1.5280000000000011</v>
      </c>
      <c r="F766" s="4">
        <f t="shared" si="152"/>
        <v>0</v>
      </c>
      <c r="G766" s="3">
        <f t="shared" si="152"/>
        <v>-10</v>
      </c>
      <c r="H766">
        <f t="shared" si="145"/>
        <v>1.3586963771949658</v>
      </c>
      <c r="I766" s="3">
        <f t="shared" si="146"/>
        <v>4.4682098293026158</v>
      </c>
      <c r="J766">
        <f t="shared" si="147"/>
        <v>2.076088064353935</v>
      </c>
      <c r="K766" s="3">
        <f t="shared" si="148"/>
        <v>18.516624619174152</v>
      </c>
      <c r="L766">
        <f t="shared" si="143"/>
        <v>2.076088064353935</v>
      </c>
      <c r="M766" s="3">
        <f t="shared" si="149"/>
        <v>18.516624619174152</v>
      </c>
    </row>
    <row r="767" spans="4:13" x14ac:dyDescent="0.3">
      <c r="D767" s="2">
        <f t="shared" si="141"/>
        <v>765</v>
      </c>
      <c r="E767" s="3">
        <f t="shared" si="144"/>
        <v>1.5300000000000011</v>
      </c>
      <c r="F767" s="4">
        <f t="shared" si="152"/>
        <v>0</v>
      </c>
      <c r="G767" s="3">
        <f t="shared" si="152"/>
        <v>-10</v>
      </c>
      <c r="H767">
        <f t="shared" si="145"/>
        <v>1.3586963771949658</v>
      </c>
      <c r="I767" s="3">
        <f t="shared" si="146"/>
        <v>4.4482098293026162</v>
      </c>
      <c r="J767">
        <f t="shared" si="147"/>
        <v>2.078805457108325</v>
      </c>
      <c r="K767" s="3">
        <f t="shared" si="148"/>
        <v>18.525561038832759</v>
      </c>
      <c r="L767">
        <f t="shared" si="143"/>
        <v>2.078805457108325</v>
      </c>
      <c r="M767" s="3">
        <f t="shared" si="149"/>
        <v>18.525561038832759</v>
      </c>
    </row>
    <row r="768" spans="4:13" x14ac:dyDescent="0.3">
      <c r="D768" s="2">
        <f t="shared" si="141"/>
        <v>766</v>
      </c>
      <c r="E768" s="3">
        <f t="shared" si="144"/>
        <v>1.5320000000000011</v>
      </c>
      <c r="F768" s="4">
        <f t="shared" si="152"/>
        <v>0</v>
      </c>
      <c r="G768" s="3">
        <f t="shared" si="152"/>
        <v>-10</v>
      </c>
      <c r="H768">
        <f t="shared" si="145"/>
        <v>1.3586963771949658</v>
      </c>
      <c r="I768" s="3">
        <f t="shared" si="146"/>
        <v>4.4282098293026166</v>
      </c>
      <c r="J768">
        <f t="shared" si="147"/>
        <v>2.081522849862715</v>
      </c>
      <c r="K768" s="3">
        <f t="shared" si="148"/>
        <v>18.534457458491364</v>
      </c>
      <c r="L768">
        <f t="shared" si="143"/>
        <v>2.081522849862715</v>
      </c>
      <c r="M768" s="3">
        <f t="shared" si="149"/>
        <v>18.534457458491364</v>
      </c>
    </row>
    <row r="769" spans="4:13" x14ac:dyDescent="0.3">
      <c r="D769" s="2">
        <f t="shared" si="141"/>
        <v>767</v>
      </c>
      <c r="E769" s="3">
        <f t="shared" si="144"/>
        <v>1.5340000000000011</v>
      </c>
      <c r="F769" s="4">
        <f t="shared" si="152"/>
        <v>0</v>
      </c>
      <c r="G769" s="3">
        <f t="shared" si="152"/>
        <v>-10</v>
      </c>
      <c r="H769">
        <f t="shared" si="145"/>
        <v>1.3586963771949658</v>
      </c>
      <c r="I769" s="3">
        <f t="shared" si="146"/>
        <v>4.4082098293026171</v>
      </c>
      <c r="J769">
        <f t="shared" si="147"/>
        <v>2.0842402426171049</v>
      </c>
      <c r="K769" s="3">
        <f t="shared" si="148"/>
        <v>18.54331387814997</v>
      </c>
      <c r="L769">
        <f t="shared" si="143"/>
        <v>2.0842402426171049</v>
      </c>
      <c r="M769" s="3">
        <f t="shared" si="149"/>
        <v>18.54331387814997</v>
      </c>
    </row>
    <row r="770" spans="4:13" x14ac:dyDescent="0.3">
      <c r="D770" s="2">
        <f t="shared" si="141"/>
        <v>768</v>
      </c>
      <c r="E770" s="3">
        <f t="shared" si="144"/>
        <v>1.5360000000000011</v>
      </c>
      <c r="F770" s="4">
        <f t="shared" si="152"/>
        <v>0</v>
      </c>
      <c r="G770" s="3">
        <f t="shared" si="152"/>
        <v>-10</v>
      </c>
      <c r="H770">
        <f t="shared" si="145"/>
        <v>1.3586963771949658</v>
      </c>
      <c r="I770" s="3">
        <f t="shared" si="146"/>
        <v>4.3882098293026175</v>
      </c>
      <c r="J770">
        <f t="shared" si="147"/>
        <v>2.0869576353714949</v>
      </c>
      <c r="K770" s="3">
        <f t="shared" si="148"/>
        <v>18.552130297808574</v>
      </c>
      <c r="L770">
        <f t="shared" si="143"/>
        <v>2.0869576353714949</v>
      </c>
      <c r="M770" s="3">
        <f t="shared" si="149"/>
        <v>18.552130297808574</v>
      </c>
    </row>
    <row r="771" spans="4:13" x14ac:dyDescent="0.3">
      <c r="D771" s="2">
        <f t="shared" si="141"/>
        <v>769</v>
      </c>
      <c r="E771" s="3">
        <f t="shared" si="144"/>
        <v>1.5380000000000011</v>
      </c>
      <c r="F771" s="4">
        <f t="shared" si="152"/>
        <v>0</v>
      </c>
      <c r="G771" s="3">
        <f t="shared" si="152"/>
        <v>-10</v>
      </c>
      <c r="H771">
        <f t="shared" si="145"/>
        <v>1.3586963771949658</v>
      </c>
      <c r="I771" s="3">
        <f t="shared" si="146"/>
        <v>4.3682098293026179</v>
      </c>
      <c r="J771">
        <f t="shared" si="147"/>
        <v>2.0896750281258849</v>
      </c>
      <c r="K771" s="3">
        <f t="shared" si="148"/>
        <v>18.56090671746718</v>
      </c>
      <c r="L771">
        <f t="shared" si="143"/>
        <v>2.0896750281258849</v>
      </c>
      <c r="M771" s="3">
        <f t="shared" si="149"/>
        <v>18.56090671746718</v>
      </c>
    </row>
    <row r="772" spans="4:13" x14ac:dyDescent="0.3">
      <c r="D772" s="2">
        <f t="shared" ref="D772:D835" si="153">D771+1</f>
        <v>770</v>
      </c>
      <c r="E772" s="3">
        <f t="shared" si="144"/>
        <v>1.5400000000000011</v>
      </c>
      <c r="F772" s="4">
        <f t="shared" ref="F772:G787" si="154">F771</f>
        <v>0</v>
      </c>
      <c r="G772" s="3">
        <f t="shared" si="154"/>
        <v>-10</v>
      </c>
      <c r="H772">
        <f t="shared" si="145"/>
        <v>1.3586963771949658</v>
      </c>
      <c r="I772" s="3">
        <f t="shared" si="146"/>
        <v>4.3482098293026183</v>
      </c>
      <c r="J772">
        <f t="shared" si="147"/>
        <v>2.0923924208802749</v>
      </c>
      <c r="K772" s="3">
        <f t="shared" si="148"/>
        <v>18.569643137125784</v>
      </c>
      <c r="L772">
        <f t="shared" ref="L772:L835" si="155">IF(K771&gt;=0,J772,L771)</f>
        <v>2.0923924208802749</v>
      </c>
      <c r="M772" s="3">
        <f t="shared" si="149"/>
        <v>18.569643137125784</v>
      </c>
    </row>
    <row r="773" spans="4:13" x14ac:dyDescent="0.3">
      <c r="D773" s="2">
        <f t="shared" si="153"/>
        <v>771</v>
      </c>
      <c r="E773" s="3">
        <f t="shared" si="144"/>
        <v>1.5420000000000011</v>
      </c>
      <c r="F773" s="4">
        <f t="shared" si="154"/>
        <v>0</v>
      </c>
      <c r="G773" s="3">
        <f t="shared" si="154"/>
        <v>-10</v>
      </c>
      <c r="H773">
        <f t="shared" si="145"/>
        <v>1.3586963771949658</v>
      </c>
      <c r="I773" s="3">
        <f t="shared" si="146"/>
        <v>4.3282098293026188</v>
      </c>
      <c r="J773">
        <f t="shared" si="147"/>
        <v>2.0951098136346649</v>
      </c>
      <c r="K773" s="3">
        <f t="shared" si="148"/>
        <v>18.578339556784389</v>
      </c>
      <c r="L773">
        <f t="shared" si="155"/>
        <v>2.0951098136346649</v>
      </c>
      <c r="M773" s="3">
        <f t="shared" si="149"/>
        <v>18.578339556784389</v>
      </c>
    </row>
    <row r="774" spans="4:13" x14ac:dyDescent="0.3">
      <c r="D774" s="2">
        <f t="shared" si="153"/>
        <v>772</v>
      </c>
      <c r="E774" s="3">
        <f t="shared" ref="E774:E837" si="156">E773+_dt</f>
        <v>1.5440000000000011</v>
      </c>
      <c r="F774" s="4">
        <f t="shared" si="154"/>
        <v>0</v>
      </c>
      <c r="G774" s="3">
        <f t="shared" si="154"/>
        <v>-10</v>
      </c>
      <c r="H774">
        <f t="shared" ref="H774:H837" si="157">H773+_dt*F773</f>
        <v>1.3586963771949658</v>
      </c>
      <c r="I774" s="3">
        <f t="shared" ref="I774:I837" si="158">I773+_dt*G773</f>
        <v>4.3082098293026192</v>
      </c>
      <c r="J774">
        <f t="shared" ref="J774:J837" si="159">J773+_dt*H773</f>
        <v>2.0978272063890548</v>
      </c>
      <c r="K774" s="3">
        <f t="shared" ref="K774:K837" si="160">K773+_dt*I773</f>
        <v>18.586995976442996</v>
      </c>
      <c r="L774">
        <f t="shared" si="155"/>
        <v>2.0978272063890548</v>
      </c>
      <c r="M774" s="3">
        <f t="shared" si="149"/>
        <v>18.586995976442996</v>
      </c>
    </row>
    <row r="775" spans="4:13" x14ac:dyDescent="0.3">
      <c r="D775" s="2">
        <f t="shared" si="153"/>
        <v>773</v>
      </c>
      <c r="E775" s="3">
        <f t="shared" si="156"/>
        <v>1.5460000000000012</v>
      </c>
      <c r="F775" s="4">
        <f t="shared" si="154"/>
        <v>0</v>
      </c>
      <c r="G775" s="3">
        <f t="shared" si="154"/>
        <v>-10</v>
      </c>
      <c r="H775">
        <f t="shared" si="157"/>
        <v>1.3586963771949658</v>
      </c>
      <c r="I775" s="3">
        <f t="shared" si="158"/>
        <v>4.2882098293026196</v>
      </c>
      <c r="J775">
        <f t="shared" si="159"/>
        <v>2.1005445991434448</v>
      </c>
      <c r="K775" s="3">
        <f t="shared" si="160"/>
        <v>18.5956123961016</v>
      </c>
      <c r="L775">
        <f t="shared" si="155"/>
        <v>2.1005445991434448</v>
      </c>
      <c r="M775" s="3">
        <f t="shared" ref="M775:M838" si="161">MAX(0,K775)</f>
        <v>18.5956123961016</v>
      </c>
    </row>
    <row r="776" spans="4:13" x14ac:dyDescent="0.3">
      <c r="D776" s="2">
        <f t="shared" si="153"/>
        <v>774</v>
      </c>
      <c r="E776" s="3">
        <f t="shared" si="156"/>
        <v>1.5480000000000012</v>
      </c>
      <c r="F776" s="4">
        <f t="shared" si="154"/>
        <v>0</v>
      </c>
      <c r="G776" s="3">
        <f t="shared" si="154"/>
        <v>-10</v>
      </c>
      <c r="H776">
        <f t="shared" si="157"/>
        <v>1.3586963771949658</v>
      </c>
      <c r="I776" s="3">
        <f t="shared" si="158"/>
        <v>4.2682098293026201</v>
      </c>
      <c r="J776">
        <f t="shared" si="159"/>
        <v>2.1032619918978348</v>
      </c>
      <c r="K776" s="3">
        <f t="shared" si="160"/>
        <v>18.604188815760207</v>
      </c>
      <c r="L776">
        <f t="shared" si="155"/>
        <v>2.1032619918978348</v>
      </c>
      <c r="M776" s="3">
        <f t="shared" si="161"/>
        <v>18.604188815760207</v>
      </c>
    </row>
    <row r="777" spans="4:13" x14ac:dyDescent="0.3">
      <c r="D777" s="2">
        <f t="shared" si="153"/>
        <v>775</v>
      </c>
      <c r="E777" s="3">
        <f t="shared" si="156"/>
        <v>1.5500000000000012</v>
      </c>
      <c r="F777" s="4">
        <f t="shared" si="154"/>
        <v>0</v>
      </c>
      <c r="G777" s="3">
        <f t="shared" si="154"/>
        <v>-10</v>
      </c>
      <c r="H777">
        <f t="shared" si="157"/>
        <v>1.3586963771949658</v>
      </c>
      <c r="I777" s="3">
        <f t="shared" si="158"/>
        <v>4.2482098293026205</v>
      </c>
      <c r="J777">
        <f t="shared" si="159"/>
        <v>2.1059793846522248</v>
      </c>
      <c r="K777" s="3">
        <f t="shared" si="160"/>
        <v>18.612725235418811</v>
      </c>
      <c r="L777">
        <f t="shared" si="155"/>
        <v>2.1059793846522248</v>
      </c>
      <c r="M777" s="3">
        <f t="shared" si="161"/>
        <v>18.612725235418811</v>
      </c>
    </row>
    <row r="778" spans="4:13" x14ac:dyDescent="0.3">
      <c r="D778" s="2">
        <f t="shared" si="153"/>
        <v>776</v>
      </c>
      <c r="E778" s="3">
        <f t="shared" si="156"/>
        <v>1.5520000000000012</v>
      </c>
      <c r="F778" s="4">
        <f t="shared" si="154"/>
        <v>0</v>
      </c>
      <c r="G778" s="3">
        <f t="shared" si="154"/>
        <v>-10</v>
      </c>
      <c r="H778">
        <f t="shared" si="157"/>
        <v>1.3586963771949658</v>
      </c>
      <c r="I778" s="3">
        <f t="shared" si="158"/>
        <v>4.2282098293026209</v>
      </c>
      <c r="J778">
        <f t="shared" si="159"/>
        <v>2.1086967774066148</v>
      </c>
      <c r="K778" s="3">
        <f t="shared" si="160"/>
        <v>18.621221655077417</v>
      </c>
      <c r="L778">
        <f t="shared" si="155"/>
        <v>2.1086967774066148</v>
      </c>
      <c r="M778" s="3">
        <f t="shared" si="161"/>
        <v>18.621221655077417</v>
      </c>
    </row>
    <row r="779" spans="4:13" x14ac:dyDescent="0.3">
      <c r="D779" s="2">
        <f t="shared" si="153"/>
        <v>777</v>
      </c>
      <c r="E779" s="3">
        <f t="shared" si="156"/>
        <v>1.5540000000000012</v>
      </c>
      <c r="F779" s="4">
        <f t="shared" si="154"/>
        <v>0</v>
      </c>
      <c r="G779" s="3">
        <f t="shared" si="154"/>
        <v>-10</v>
      </c>
      <c r="H779">
        <f t="shared" si="157"/>
        <v>1.3586963771949658</v>
      </c>
      <c r="I779" s="3">
        <f t="shared" si="158"/>
        <v>4.2082098293026213</v>
      </c>
      <c r="J779">
        <f t="shared" si="159"/>
        <v>2.1114141701610047</v>
      </c>
      <c r="K779" s="3">
        <f t="shared" si="160"/>
        <v>18.62967807473602</v>
      </c>
      <c r="L779">
        <f t="shared" si="155"/>
        <v>2.1114141701610047</v>
      </c>
      <c r="M779" s="3">
        <f t="shared" si="161"/>
        <v>18.62967807473602</v>
      </c>
    </row>
    <row r="780" spans="4:13" x14ac:dyDescent="0.3">
      <c r="D780" s="2">
        <f t="shared" si="153"/>
        <v>778</v>
      </c>
      <c r="E780" s="3">
        <f t="shared" si="156"/>
        <v>1.5560000000000012</v>
      </c>
      <c r="F780" s="4">
        <f t="shared" si="154"/>
        <v>0</v>
      </c>
      <c r="G780" s="3">
        <f t="shared" si="154"/>
        <v>-10</v>
      </c>
      <c r="H780">
        <f t="shared" si="157"/>
        <v>1.3586963771949658</v>
      </c>
      <c r="I780" s="3">
        <f t="shared" si="158"/>
        <v>4.1882098293026218</v>
      </c>
      <c r="J780">
        <f t="shared" si="159"/>
        <v>2.1141315629153947</v>
      </c>
      <c r="K780" s="3">
        <f t="shared" si="160"/>
        <v>18.638094494394625</v>
      </c>
      <c r="L780">
        <f t="shared" si="155"/>
        <v>2.1141315629153947</v>
      </c>
      <c r="M780" s="3">
        <f t="shared" si="161"/>
        <v>18.638094494394625</v>
      </c>
    </row>
    <row r="781" spans="4:13" x14ac:dyDescent="0.3">
      <c r="D781" s="2">
        <f t="shared" si="153"/>
        <v>779</v>
      </c>
      <c r="E781" s="3">
        <f t="shared" si="156"/>
        <v>1.5580000000000012</v>
      </c>
      <c r="F781" s="4">
        <f t="shared" si="154"/>
        <v>0</v>
      </c>
      <c r="G781" s="3">
        <f t="shared" si="154"/>
        <v>-10</v>
      </c>
      <c r="H781">
        <f t="shared" si="157"/>
        <v>1.3586963771949658</v>
      </c>
      <c r="I781" s="3">
        <f t="shared" si="158"/>
        <v>4.1682098293026222</v>
      </c>
      <c r="J781">
        <f t="shared" si="159"/>
        <v>2.1168489556697847</v>
      </c>
      <c r="K781" s="3">
        <f t="shared" si="160"/>
        <v>18.646470914053232</v>
      </c>
      <c r="L781">
        <f t="shared" si="155"/>
        <v>2.1168489556697847</v>
      </c>
      <c r="M781" s="3">
        <f t="shared" si="161"/>
        <v>18.646470914053232</v>
      </c>
    </row>
    <row r="782" spans="4:13" x14ac:dyDescent="0.3">
      <c r="D782" s="2">
        <f t="shared" si="153"/>
        <v>780</v>
      </c>
      <c r="E782" s="3">
        <f t="shared" si="156"/>
        <v>1.5600000000000012</v>
      </c>
      <c r="F782" s="4">
        <f t="shared" si="154"/>
        <v>0</v>
      </c>
      <c r="G782" s="3">
        <f t="shared" si="154"/>
        <v>-10</v>
      </c>
      <c r="H782">
        <f t="shared" si="157"/>
        <v>1.3586963771949658</v>
      </c>
      <c r="I782" s="3">
        <f t="shared" si="158"/>
        <v>4.1482098293026226</v>
      </c>
      <c r="J782">
        <f t="shared" si="159"/>
        <v>2.1195663484241747</v>
      </c>
      <c r="K782" s="3">
        <f t="shared" si="160"/>
        <v>18.654807333711837</v>
      </c>
      <c r="L782">
        <f t="shared" si="155"/>
        <v>2.1195663484241747</v>
      </c>
      <c r="M782" s="3">
        <f t="shared" si="161"/>
        <v>18.654807333711837</v>
      </c>
    </row>
    <row r="783" spans="4:13" x14ac:dyDescent="0.3">
      <c r="D783" s="2">
        <f t="shared" si="153"/>
        <v>781</v>
      </c>
      <c r="E783" s="3">
        <f t="shared" si="156"/>
        <v>1.5620000000000012</v>
      </c>
      <c r="F783" s="4">
        <f t="shared" si="154"/>
        <v>0</v>
      </c>
      <c r="G783" s="3">
        <f t="shared" si="154"/>
        <v>-10</v>
      </c>
      <c r="H783">
        <f t="shared" si="157"/>
        <v>1.3586963771949658</v>
      </c>
      <c r="I783" s="3">
        <f t="shared" si="158"/>
        <v>4.128209829302623</v>
      </c>
      <c r="J783">
        <f t="shared" si="159"/>
        <v>2.1222837411785647</v>
      </c>
      <c r="K783" s="3">
        <f t="shared" si="160"/>
        <v>18.663103753370443</v>
      </c>
      <c r="L783">
        <f t="shared" si="155"/>
        <v>2.1222837411785647</v>
      </c>
      <c r="M783" s="3">
        <f t="shared" si="161"/>
        <v>18.663103753370443</v>
      </c>
    </row>
    <row r="784" spans="4:13" x14ac:dyDescent="0.3">
      <c r="D784" s="2">
        <f t="shared" si="153"/>
        <v>782</v>
      </c>
      <c r="E784" s="3">
        <f t="shared" si="156"/>
        <v>1.5640000000000012</v>
      </c>
      <c r="F784" s="4">
        <f t="shared" si="154"/>
        <v>0</v>
      </c>
      <c r="G784" s="3">
        <f t="shared" si="154"/>
        <v>-10</v>
      </c>
      <c r="H784">
        <f t="shared" si="157"/>
        <v>1.3586963771949658</v>
      </c>
      <c r="I784" s="3">
        <f t="shared" si="158"/>
        <v>4.1082098293026235</v>
      </c>
      <c r="J784">
        <f t="shared" si="159"/>
        <v>2.1250011339329546</v>
      </c>
      <c r="K784" s="3">
        <f t="shared" si="160"/>
        <v>18.671360173029047</v>
      </c>
      <c r="L784">
        <f t="shared" si="155"/>
        <v>2.1250011339329546</v>
      </c>
      <c r="M784" s="3">
        <f t="shared" si="161"/>
        <v>18.671360173029047</v>
      </c>
    </row>
    <row r="785" spans="4:13" x14ac:dyDescent="0.3">
      <c r="D785" s="2">
        <f t="shared" si="153"/>
        <v>783</v>
      </c>
      <c r="E785" s="3">
        <f t="shared" si="156"/>
        <v>1.5660000000000012</v>
      </c>
      <c r="F785" s="4">
        <f t="shared" si="154"/>
        <v>0</v>
      </c>
      <c r="G785" s="3">
        <f t="shared" si="154"/>
        <v>-10</v>
      </c>
      <c r="H785">
        <f t="shared" si="157"/>
        <v>1.3586963771949658</v>
      </c>
      <c r="I785" s="3">
        <f t="shared" si="158"/>
        <v>4.0882098293026239</v>
      </c>
      <c r="J785">
        <f t="shared" si="159"/>
        <v>2.1277185266873446</v>
      </c>
      <c r="K785" s="3">
        <f t="shared" si="160"/>
        <v>18.679576592687653</v>
      </c>
      <c r="L785">
        <f t="shared" si="155"/>
        <v>2.1277185266873446</v>
      </c>
      <c r="M785" s="3">
        <f t="shared" si="161"/>
        <v>18.679576592687653</v>
      </c>
    </row>
    <row r="786" spans="4:13" x14ac:dyDescent="0.3">
      <c r="D786" s="2">
        <f t="shared" si="153"/>
        <v>784</v>
      </c>
      <c r="E786" s="3">
        <f t="shared" si="156"/>
        <v>1.5680000000000012</v>
      </c>
      <c r="F786" s="4">
        <f t="shared" si="154"/>
        <v>0</v>
      </c>
      <c r="G786" s="3">
        <f t="shared" si="154"/>
        <v>-10</v>
      </c>
      <c r="H786">
        <f t="shared" si="157"/>
        <v>1.3586963771949658</v>
      </c>
      <c r="I786" s="3">
        <f t="shared" si="158"/>
        <v>4.0682098293026243</v>
      </c>
      <c r="J786">
        <f t="shared" si="159"/>
        <v>2.1304359194417346</v>
      </c>
      <c r="K786" s="3">
        <f t="shared" si="160"/>
        <v>18.687753012346256</v>
      </c>
      <c r="L786">
        <f t="shared" si="155"/>
        <v>2.1304359194417346</v>
      </c>
      <c r="M786" s="3">
        <f t="shared" si="161"/>
        <v>18.687753012346256</v>
      </c>
    </row>
    <row r="787" spans="4:13" x14ac:dyDescent="0.3">
      <c r="D787" s="2">
        <f t="shared" si="153"/>
        <v>785</v>
      </c>
      <c r="E787" s="3">
        <f t="shared" si="156"/>
        <v>1.5700000000000012</v>
      </c>
      <c r="F787" s="4">
        <f t="shared" si="154"/>
        <v>0</v>
      </c>
      <c r="G787" s="3">
        <f t="shared" si="154"/>
        <v>-10</v>
      </c>
      <c r="H787">
        <f t="shared" si="157"/>
        <v>1.3586963771949658</v>
      </c>
      <c r="I787" s="3">
        <f t="shared" si="158"/>
        <v>4.0482098293026247</v>
      </c>
      <c r="J787">
        <f t="shared" si="159"/>
        <v>2.1331533121961246</v>
      </c>
      <c r="K787" s="3">
        <f t="shared" si="160"/>
        <v>18.695889432004861</v>
      </c>
      <c r="L787">
        <f t="shared" si="155"/>
        <v>2.1331533121961246</v>
      </c>
      <c r="M787" s="3">
        <f t="shared" si="161"/>
        <v>18.695889432004861</v>
      </c>
    </row>
    <row r="788" spans="4:13" x14ac:dyDescent="0.3">
      <c r="D788" s="2">
        <f t="shared" si="153"/>
        <v>786</v>
      </c>
      <c r="E788" s="3">
        <f t="shared" si="156"/>
        <v>1.5720000000000012</v>
      </c>
      <c r="F788" s="4">
        <f t="shared" ref="F788:G803" si="162">F787</f>
        <v>0</v>
      </c>
      <c r="G788" s="3">
        <f t="shared" si="162"/>
        <v>-10</v>
      </c>
      <c r="H788">
        <f t="shared" si="157"/>
        <v>1.3586963771949658</v>
      </c>
      <c r="I788" s="3">
        <f t="shared" si="158"/>
        <v>4.0282098293026252</v>
      </c>
      <c r="J788">
        <f t="shared" si="159"/>
        <v>2.1358707049505146</v>
      </c>
      <c r="K788" s="3">
        <f t="shared" si="160"/>
        <v>18.703985851663468</v>
      </c>
      <c r="L788">
        <f t="shared" si="155"/>
        <v>2.1358707049505146</v>
      </c>
      <c r="M788" s="3">
        <f t="shared" si="161"/>
        <v>18.703985851663468</v>
      </c>
    </row>
    <row r="789" spans="4:13" x14ac:dyDescent="0.3">
      <c r="D789" s="2">
        <f t="shared" si="153"/>
        <v>787</v>
      </c>
      <c r="E789" s="3">
        <f t="shared" si="156"/>
        <v>1.5740000000000012</v>
      </c>
      <c r="F789" s="4">
        <f t="shared" si="162"/>
        <v>0</v>
      </c>
      <c r="G789" s="3">
        <f t="shared" si="162"/>
        <v>-10</v>
      </c>
      <c r="H789">
        <f t="shared" si="157"/>
        <v>1.3586963771949658</v>
      </c>
      <c r="I789" s="3">
        <f t="shared" si="158"/>
        <v>4.0082098293026256</v>
      </c>
      <c r="J789">
        <f t="shared" si="159"/>
        <v>2.1385880977049045</v>
      </c>
      <c r="K789" s="3">
        <f t="shared" si="160"/>
        <v>18.712042271322073</v>
      </c>
      <c r="L789">
        <f t="shared" si="155"/>
        <v>2.1385880977049045</v>
      </c>
      <c r="M789" s="3">
        <f t="shared" si="161"/>
        <v>18.712042271322073</v>
      </c>
    </row>
    <row r="790" spans="4:13" x14ac:dyDescent="0.3">
      <c r="D790" s="2">
        <f t="shared" si="153"/>
        <v>788</v>
      </c>
      <c r="E790" s="3">
        <f t="shared" si="156"/>
        <v>1.5760000000000012</v>
      </c>
      <c r="F790" s="4">
        <f t="shared" si="162"/>
        <v>0</v>
      </c>
      <c r="G790" s="3">
        <f t="shared" si="162"/>
        <v>-10</v>
      </c>
      <c r="H790">
        <f t="shared" si="157"/>
        <v>1.3586963771949658</v>
      </c>
      <c r="I790" s="3">
        <f t="shared" si="158"/>
        <v>3.9882098293026256</v>
      </c>
      <c r="J790">
        <f t="shared" si="159"/>
        <v>2.1413054904592945</v>
      </c>
      <c r="K790" s="3">
        <f t="shared" si="160"/>
        <v>18.720058690980679</v>
      </c>
      <c r="L790">
        <f t="shared" si="155"/>
        <v>2.1413054904592945</v>
      </c>
      <c r="M790" s="3">
        <f t="shared" si="161"/>
        <v>18.720058690980679</v>
      </c>
    </row>
    <row r="791" spans="4:13" x14ac:dyDescent="0.3">
      <c r="D791" s="2">
        <f t="shared" si="153"/>
        <v>789</v>
      </c>
      <c r="E791" s="3">
        <f t="shared" si="156"/>
        <v>1.5780000000000012</v>
      </c>
      <c r="F791" s="4">
        <f t="shared" si="162"/>
        <v>0</v>
      </c>
      <c r="G791" s="3">
        <f t="shared" si="162"/>
        <v>-10</v>
      </c>
      <c r="H791">
        <f t="shared" si="157"/>
        <v>1.3586963771949658</v>
      </c>
      <c r="I791" s="3">
        <f t="shared" si="158"/>
        <v>3.9682098293026256</v>
      </c>
      <c r="J791">
        <f t="shared" si="159"/>
        <v>2.1440228832136845</v>
      </c>
      <c r="K791" s="3">
        <f t="shared" si="160"/>
        <v>18.728035110639283</v>
      </c>
      <c r="L791">
        <f t="shared" si="155"/>
        <v>2.1440228832136845</v>
      </c>
      <c r="M791" s="3">
        <f t="shared" si="161"/>
        <v>18.728035110639283</v>
      </c>
    </row>
    <row r="792" spans="4:13" x14ac:dyDescent="0.3">
      <c r="D792" s="2">
        <f t="shared" si="153"/>
        <v>790</v>
      </c>
      <c r="E792" s="3">
        <f t="shared" si="156"/>
        <v>1.5800000000000012</v>
      </c>
      <c r="F792" s="4">
        <f t="shared" si="162"/>
        <v>0</v>
      </c>
      <c r="G792" s="3">
        <f t="shared" si="162"/>
        <v>-10</v>
      </c>
      <c r="H792">
        <f t="shared" si="157"/>
        <v>1.3586963771949658</v>
      </c>
      <c r="I792" s="3">
        <f t="shared" si="158"/>
        <v>3.9482098293026255</v>
      </c>
      <c r="J792">
        <f t="shared" si="159"/>
        <v>2.1467402759680745</v>
      </c>
      <c r="K792" s="3">
        <f t="shared" si="160"/>
        <v>18.735971530297888</v>
      </c>
      <c r="L792">
        <f t="shared" si="155"/>
        <v>2.1467402759680745</v>
      </c>
      <c r="M792" s="3">
        <f t="shared" si="161"/>
        <v>18.735971530297888</v>
      </c>
    </row>
    <row r="793" spans="4:13" x14ac:dyDescent="0.3">
      <c r="D793" s="2">
        <f t="shared" si="153"/>
        <v>791</v>
      </c>
      <c r="E793" s="3">
        <f t="shared" si="156"/>
        <v>1.5820000000000012</v>
      </c>
      <c r="F793" s="4">
        <f t="shared" si="162"/>
        <v>0</v>
      </c>
      <c r="G793" s="3">
        <f t="shared" si="162"/>
        <v>-10</v>
      </c>
      <c r="H793">
        <f t="shared" si="157"/>
        <v>1.3586963771949658</v>
      </c>
      <c r="I793" s="3">
        <f t="shared" si="158"/>
        <v>3.9282098293026255</v>
      </c>
      <c r="J793">
        <f t="shared" si="159"/>
        <v>2.1494576687224645</v>
      </c>
      <c r="K793" s="3">
        <f t="shared" si="160"/>
        <v>18.743867949956492</v>
      </c>
      <c r="L793">
        <f t="shared" si="155"/>
        <v>2.1494576687224645</v>
      </c>
      <c r="M793" s="3">
        <f t="shared" si="161"/>
        <v>18.743867949956492</v>
      </c>
    </row>
    <row r="794" spans="4:13" x14ac:dyDescent="0.3">
      <c r="D794" s="2">
        <f t="shared" si="153"/>
        <v>792</v>
      </c>
      <c r="E794" s="3">
        <f t="shared" si="156"/>
        <v>1.5840000000000012</v>
      </c>
      <c r="F794" s="4">
        <f t="shared" si="162"/>
        <v>0</v>
      </c>
      <c r="G794" s="3">
        <f t="shared" si="162"/>
        <v>-10</v>
      </c>
      <c r="H794">
        <f t="shared" si="157"/>
        <v>1.3586963771949658</v>
      </c>
      <c r="I794" s="3">
        <f t="shared" si="158"/>
        <v>3.9082098293026255</v>
      </c>
      <c r="J794">
        <f t="shared" si="159"/>
        <v>2.1521750614768544</v>
      </c>
      <c r="K794" s="3">
        <f t="shared" si="160"/>
        <v>18.751724369615097</v>
      </c>
      <c r="L794">
        <f t="shared" si="155"/>
        <v>2.1521750614768544</v>
      </c>
      <c r="M794" s="3">
        <f t="shared" si="161"/>
        <v>18.751724369615097</v>
      </c>
    </row>
    <row r="795" spans="4:13" x14ac:dyDescent="0.3">
      <c r="D795" s="2">
        <f t="shared" si="153"/>
        <v>793</v>
      </c>
      <c r="E795" s="3">
        <f t="shared" si="156"/>
        <v>1.5860000000000012</v>
      </c>
      <c r="F795" s="4">
        <f t="shared" si="162"/>
        <v>0</v>
      </c>
      <c r="G795" s="3">
        <f t="shared" si="162"/>
        <v>-10</v>
      </c>
      <c r="H795">
        <f t="shared" si="157"/>
        <v>1.3586963771949658</v>
      </c>
      <c r="I795" s="3">
        <f t="shared" si="158"/>
        <v>3.8882098293026255</v>
      </c>
      <c r="J795">
        <f t="shared" si="159"/>
        <v>2.1548924542312444</v>
      </c>
      <c r="K795" s="3">
        <f t="shared" si="160"/>
        <v>18.759540789273704</v>
      </c>
      <c r="L795">
        <f t="shared" si="155"/>
        <v>2.1548924542312444</v>
      </c>
      <c r="M795" s="3">
        <f t="shared" si="161"/>
        <v>18.759540789273704</v>
      </c>
    </row>
    <row r="796" spans="4:13" x14ac:dyDescent="0.3">
      <c r="D796" s="2">
        <f t="shared" si="153"/>
        <v>794</v>
      </c>
      <c r="E796" s="3">
        <f t="shared" si="156"/>
        <v>1.5880000000000012</v>
      </c>
      <c r="F796" s="4">
        <f t="shared" si="162"/>
        <v>0</v>
      </c>
      <c r="G796" s="3">
        <f t="shared" si="162"/>
        <v>-10</v>
      </c>
      <c r="H796">
        <f t="shared" si="157"/>
        <v>1.3586963771949658</v>
      </c>
      <c r="I796" s="3">
        <f t="shared" si="158"/>
        <v>3.8682098293026255</v>
      </c>
      <c r="J796">
        <f t="shared" si="159"/>
        <v>2.1576098469856344</v>
      </c>
      <c r="K796" s="3">
        <f t="shared" si="160"/>
        <v>18.767317208932308</v>
      </c>
      <c r="L796">
        <f t="shared" si="155"/>
        <v>2.1576098469856344</v>
      </c>
      <c r="M796" s="3">
        <f t="shared" si="161"/>
        <v>18.767317208932308</v>
      </c>
    </row>
    <row r="797" spans="4:13" x14ac:dyDescent="0.3">
      <c r="D797" s="2">
        <f t="shared" si="153"/>
        <v>795</v>
      </c>
      <c r="E797" s="3">
        <f t="shared" si="156"/>
        <v>1.5900000000000012</v>
      </c>
      <c r="F797" s="4">
        <f t="shared" si="162"/>
        <v>0</v>
      </c>
      <c r="G797" s="3">
        <f t="shared" si="162"/>
        <v>-10</v>
      </c>
      <c r="H797">
        <f t="shared" si="157"/>
        <v>1.3586963771949658</v>
      </c>
      <c r="I797" s="3">
        <f t="shared" si="158"/>
        <v>3.8482098293026255</v>
      </c>
      <c r="J797">
        <f t="shared" si="159"/>
        <v>2.1603272397400244</v>
      </c>
      <c r="K797" s="3">
        <f t="shared" si="160"/>
        <v>18.775053628590914</v>
      </c>
      <c r="L797">
        <f t="shared" si="155"/>
        <v>2.1603272397400244</v>
      </c>
      <c r="M797" s="3">
        <f t="shared" si="161"/>
        <v>18.775053628590914</v>
      </c>
    </row>
    <row r="798" spans="4:13" x14ac:dyDescent="0.3">
      <c r="D798" s="2">
        <f t="shared" si="153"/>
        <v>796</v>
      </c>
      <c r="E798" s="3">
        <f t="shared" si="156"/>
        <v>1.5920000000000012</v>
      </c>
      <c r="F798" s="4">
        <f t="shared" si="162"/>
        <v>0</v>
      </c>
      <c r="G798" s="3">
        <f t="shared" si="162"/>
        <v>-10</v>
      </c>
      <c r="H798">
        <f t="shared" si="157"/>
        <v>1.3586963771949658</v>
      </c>
      <c r="I798" s="3">
        <f t="shared" si="158"/>
        <v>3.8282098293026254</v>
      </c>
      <c r="J798">
        <f t="shared" si="159"/>
        <v>2.1630446324944144</v>
      </c>
      <c r="K798" s="3">
        <f t="shared" si="160"/>
        <v>18.782750048249518</v>
      </c>
      <c r="L798">
        <f t="shared" si="155"/>
        <v>2.1630446324944144</v>
      </c>
      <c r="M798" s="3">
        <f t="shared" si="161"/>
        <v>18.782750048249518</v>
      </c>
    </row>
    <row r="799" spans="4:13" x14ac:dyDescent="0.3">
      <c r="D799" s="2">
        <f t="shared" si="153"/>
        <v>797</v>
      </c>
      <c r="E799" s="3">
        <f t="shared" si="156"/>
        <v>1.5940000000000012</v>
      </c>
      <c r="F799" s="4">
        <f t="shared" si="162"/>
        <v>0</v>
      </c>
      <c r="G799" s="3">
        <f t="shared" si="162"/>
        <v>-10</v>
      </c>
      <c r="H799">
        <f t="shared" si="157"/>
        <v>1.3586963771949658</v>
      </c>
      <c r="I799" s="3">
        <f t="shared" si="158"/>
        <v>3.8082098293026254</v>
      </c>
      <c r="J799">
        <f t="shared" si="159"/>
        <v>2.1657620252488043</v>
      </c>
      <c r="K799" s="3">
        <f t="shared" si="160"/>
        <v>18.790406467908124</v>
      </c>
      <c r="L799">
        <f t="shared" si="155"/>
        <v>2.1657620252488043</v>
      </c>
      <c r="M799" s="3">
        <f t="shared" si="161"/>
        <v>18.790406467908124</v>
      </c>
    </row>
    <row r="800" spans="4:13" x14ac:dyDescent="0.3">
      <c r="D800" s="2">
        <f t="shared" si="153"/>
        <v>798</v>
      </c>
      <c r="E800" s="3">
        <f t="shared" si="156"/>
        <v>1.5960000000000012</v>
      </c>
      <c r="F800" s="4">
        <f t="shared" si="162"/>
        <v>0</v>
      </c>
      <c r="G800" s="3">
        <f t="shared" si="162"/>
        <v>-10</v>
      </c>
      <c r="H800">
        <f t="shared" si="157"/>
        <v>1.3586963771949658</v>
      </c>
      <c r="I800" s="3">
        <f t="shared" si="158"/>
        <v>3.7882098293026254</v>
      </c>
      <c r="J800">
        <f t="shared" si="159"/>
        <v>2.1684794180031943</v>
      </c>
      <c r="K800" s="3">
        <f t="shared" si="160"/>
        <v>18.798022887566727</v>
      </c>
      <c r="L800">
        <f t="shared" si="155"/>
        <v>2.1684794180031943</v>
      </c>
      <c r="M800" s="3">
        <f t="shared" si="161"/>
        <v>18.798022887566727</v>
      </c>
    </row>
    <row r="801" spans="4:13" x14ac:dyDescent="0.3">
      <c r="D801" s="2">
        <f t="shared" si="153"/>
        <v>799</v>
      </c>
      <c r="E801" s="3">
        <f t="shared" si="156"/>
        <v>1.5980000000000012</v>
      </c>
      <c r="F801" s="4">
        <f t="shared" si="162"/>
        <v>0</v>
      </c>
      <c r="G801" s="3">
        <f t="shared" si="162"/>
        <v>-10</v>
      </c>
      <c r="H801">
        <f t="shared" si="157"/>
        <v>1.3586963771949658</v>
      </c>
      <c r="I801" s="3">
        <f t="shared" si="158"/>
        <v>3.7682098293026254</v>
      </c>
      <c r="J801">
        <f t="shared" si="159"/>
        <v>2.1711968107575843</v>
      </c>
      <c r="K801" s="3">
        <f t="shared" si="160"/>
        <v>18.805599307225332</v>
      </c>
      <c r="L801">
        <f t="shared" si="155"/>
        <v>2.1711968107575843</v>
      </c>
      <c r="M801" s="3">
        <f t="shared" si="161"/>
        <v>18.805599307225332</v>
      </c>
    </row>
    <row r="802" spans="4:13" x14ac:dyDescent="0.3">
      <c r="D802" s="2">
        <f t="shared" si="153"/>
        <v>800</v>
      </c>
      <c r="E802" s="3">
        <f t="shared" si="156"/>
        <v>1.6000000000000012</v>
      </c>
      <c r="F802" s="4">
        <f t="shared" si="162"/>
        <v>0</v>
      </c>
      <c r="G802" s="3">
        <f t="shared" si="162"/>
        <v>-10</v>
      </c>
      <c r="H802">
        <f t="shared" si="157"/>
        <v>1.3586963771949658</v>
      </c>
      <c r="I802" s="3">
        <f t="shared" si="158"/>
        <v>3.7482098293026254</v>
      </c>
      <c r="J802">
        <f t="shared" si="159"/>
        <v>2.1739142035119743</v>
      </c>
      <c r="K802" s="3">
        <f t="shared" si="160"/>
        <v>18.813135726883939</v>
      </c>
      <c r="L802">
        <f t="shared" si="155"/>
        <v>2.1739142035119743</v>
      </c>
      <c r="M802" s="3">
        <f t="shared" si="161"/>
        <v>18.813135726883939</v>
      </c>
    </row>
    <row r="803" spans="4:13" x14ac:dyDescent="0.3">
      <c r="D803" s="2">
        <f t="shared" si="153"/>
        <v>801</v>
      </c>
      <c r="E803" s="3">
        <f t="shared" si="156"/>
        <v>1.6020000000000012</v>
      </c>
      <c r="F803" s="4">
        <f t="shared" si="162"/>
        <v>0</v>
      </c>
      <c r="G803" s="3">
        <f t="shared" si="162"/>
        <v>-10</v>
      </c>
      <c r="H803">
        <f t="shared" si="157"/>
        <v>1.3586963771949658</v>
      </c>
      <c r="I803" s="3">
        <f t="shared" si="158"/>
        <v>3.7282098293026253</v>
      </c>
      <c r="J803">
        <f t="shared" si="159"/>
        <v>2.1766315962663643</v>
      </c>
      <c r="K803" s="3">
        <f t="shared" si="160"/>
        <v>18.820632146542543</v>
      </c>
      <c r="L803">
        <f t="shared" si="155"/>
        <v>2.1766315962663643</v>
      </c>
      <c r="M803" s="3">
        <f t="shared" si="161"/>
        <v>18.820632146542543</v>
      </c>
    </row>
    <row r="804" spans="4:13" x14ac:dyDescent="0.3">
      <c r="D804" s="2">
        <f t="shared" si="153"/>
        <v>802</v>
      </c>
      <c r="E804" s="3">
        <f t="shared" si="156"/>
        <v>1.6040000000000012</v>
      </c>
      <c r="F804" s="4">
        <f t="shared" ref="F804:G819" si="163">F803</f>
        <v>0</v>
      </c>
      <c r="G804" s="3">
        <f t="shared" si="163"/>
        <v>-10</v>
      </c>
      <c r="H804">
        <f t="shared" si="157"/>
        <v>1.3586963771949658</v>
      </c>
      <c r="I804" s="3">
        <f t="shared" si="158"/>
        <v>3.7082098293026253</v>
      </c>
      <c r="J804">
        <f t="shared" si="159"/>
        <v>2.1793489890207542</v>
      </c>
      <c r="K804" s="3">
        <f t="shared" si="160"/>
        <v>18.828088566201149</v>
      </c>
      <c r="L804">
        <f t="shared" si="155"/>
        <v>2.1793489890207542</v>
      </c>
      <c r="M804" s="3">
        <f t="shared" si="161"/>
        <v>18.828088566201149</v>
      </c>
    </row>
    <row r="805" spans="4:13" x14ac:dyDescent="0.3">
      <c r="D805" s="2">
        <f t="shared" si="153"/>
        <v>803</v>
      </c>
      <c r="E805" s="3">
        <f t="shared" si="156"/>
        <v>1.6060000000000012</v>
      </c>
      <c r="F805" s="4">
        <f t="shared" si="163"/>
        <v>0</v>
      </c>
      <c r="G805" s="3">
        <f t="shared" si="163"/>
        <v>-10</v>
      </c>
      <c r="H805">
        <f t="shared" si="157"/>
        <v>1.3586963771949658</v>
      </c>
      <c r="I805" s="3">
        <f t="shared" si="158"/>
        <v>3.6882098293026253</v>
      </c>
      <c r="J805">
        <f t="shared" si="159"/>
        <v>2.1820663817751442</v>
      </c>
      <c r="K805" s="3">
        <f t="shared" si="160"/>
        <v>18.835504985859753</v>
      </c>
      <c r="L805">
        <f t="shared" si="155"/>
        <v>2.1820663817751442</v>
      </c>
      <c r="M805" s="3">
        <f t="shared" si="161"/>
        <v>18.835504985859753</v>
      </c>
    </row>
    <row r="806" spans="4:13" x14ac:dyDescent="0.3">
      <c r="D806" s="2">
        <f t="shared" si="153"/>
        <v>804</v>
      </c>
      <c r="E806" s="3">
        <f t="shared" si="156"/>
        <v>1.6080000000000012</v>
      </c>
      <c r="F806" s="4">
        <f t="shared" si="163"/>
        <v>0</v>
      </c>
      <c r="G806" s="3">
        <f t="shared" si="163"/>
        <v>-10</v>
      </c>
      <c r="H806">
        <f t="shared" si="157"/>
        <v>1.3586963771949658</v>
      </c>
      <c r="I806" s="3">
        <f t="shared" si="158"/>
        <v>3.6682098293026253</v>
      </c>
      <c r="J806">
        <f t="shared" si="159"/>
        <v>2.1847837745295342</v>
      </c>
      <c r="K806" s="3">
        <f t="shared" si="160"/>
        <v>18.842881405518359</v>
      </c>
      <c r="L806">
        <f t="shared" si="155"/>
        <v>2.1847837745295342</v>
      </c>
      <c r="M806" s="3">
        <f t="shared" si="161"/>
        <v>18.842881405518359</v>
      </c>
    </row>
    <row r="807" spans="4:13" x14ac:dyDescent="0.3">
      <c r="D807" s="2">
        <f t="shared" si="153"/>
        <v>805</v>
      </c>
      <c r="E807" s="3">
        <f t="shared" si="156"/>
        <v>1.6100000000000012</v>
      </c>
      <c r="F807" s="4">
        <f t="shared" si="163"/>
        <v>0</v>
      </c>
      <c r="G807" s="3">
        <f t="shared" si="163"/>
        <v>-10</v>
      </c>
      <c r="H807">
        <f t="shared" si="157"/>
        <v>1.3586963771949658</v>
      </c>
      <c r="I807" s="3">
        <f t="shared" si="158"/>
        <v>3.6482098293026253</v>
      </c>
      <c r="J807">
        <f t="shared" si="159"/>
        <v>2.1875011672839242</v>
      </c>
      <c r="K807" s="3">
        <f t="shared" si="160"/>
        <v>18.850217825176966</v>
      </c>
      <c r="L807">
        <f t="shared" si="155"/>
        <v>2.1875011672839242</v>
      </c>
      <c r="M807" s="3">
        <f t="shared" si="161"/>
        <v>18.850217825176966</v>
      </c>
    </row>
    <row r="808" spans="4:13" x14ac:dyDescent="0.3">
      <c r="D808" s="2">
        <f t="shared" si="153"/>
        <v>806</v>
      </c>
      <c r="E808" s="3">
        <f t="shared" si="156"/>
        <v>1.6120000000000012</v>
      </c>
      <c r="F808" s="4">
        <f t="shared" si="163"/>
        <v>0</v>
      </c>
      <c r="G808" s="3">
        <f t="shared" si="163"/>
        <v>-10</v>
      </c>
      <c r="H808">
        <f t="shared" si="157"/>
        <v>1.3586963771949658</v>
      </c>
      <c r="I808" s="3">
        <f t="shared" si="158"/>
        <v>3.6282098293026253</v>
      </c>
      <c r="J808">
        <f t="shared" si="159"/>
        <v>2.1902185600383142</v>
      </c>
      <c r="K808" s="3">
        <f t="shared" si="160"/>
        <v>18.857514244835571</v>
      </c>
      <c r="L808">
        <f t="shared" si="155"/>
        <v>2.1902185600383142</v>
      </c>
      <c r="M808" s="3">
        <f t="shared" si="161"/>
        <v>18.857514244835571</v>
      </c>
    </row>
    <row r="809" spans="4:13" x14ac:dyDescent="0.3">
      <c r="D809" s="2">
        <f t="shared" si="153"/>
        <v>807</v>
      </c>
      <c r="E809" s="3">
        <f t="shared" si="156"/>
        <v>1.6140000000000012</v>
      </c>
      <c r="F809" s="4">
        <f t="shared" si="163"/>
        <v>0</v>
      </c>
      <c r="G809" s="3">
        <f t="shared" si="163"/>
        <v>-10</v>
      </c>
      <c r="H809">
        <f t="shared" si="157"/>
        <v>1.3586963771949658</v>
      </c>
      <c r="I809" s="3">
        <f t="shared" si="158"/>
        <v>3.6082098293026252</v>
      </c>
      <c r="J809">
        <f t="shared" si="159"/>
        <v>2.1929359527927041</v>
      </c>
      <c r="K809" s="3">
        <f t="shared" si="160"/>
        <v>18.864770664494177</v>
      </c>
      <c r="L809">
        <f t="shared" si="155"/>
        <v>2.1929359527927041</v>
      </c>
      <c r="M809" s="3">
        <f t="shared" si="161"/>
        <v>18.864770664494177</v>
      </c>
    </row>
    <row r="810" spans="4:13" x14ac:dyDescent="0.3">
      <c r="D810" s="2">
        <f t="shared" si="153"/>
        <v>808</v>
      </c>
      <c r="E810" s="3">
        <f t="shared" si="156"/>
        <v>1.6160000000000012</v>
      </c>
      <c r="F810" s="4">
        <f t="shared" si="163"/>
        <v>0</v>
      </c>
      <c r="G810" s="3">
        <f t="shared" si="163"/>
        <v>-10</v>
      </c>
      <c r="H810">
        <f t="shared" si="157"/>
        <v>1.3586963771949658</v>
      </c>
      <c r="I810" s="3">
        <f t="shared" si="158"/>
        <v>3.5882098293026252</v>
      </c>
      <c r="J810">
        <f t="shared" si="159"/>
        <v>2.1956533455470941</v>
      </c>
      <c r="K810" s="3">
        <f t="shared" si="160"/>
        <v>18.871987084152781</v>
      </c>
      <c r="L810">
        <f t="shared" si="155"/>
        <v>2.1956533455470941</v>
      </c>
      <c r="M810" s="3">
        <f t="shared" si="161"/>
        <v>18.871987084152781</v>
      </c>
    </row>
    <row r="811" spans="4:13" x14ac:dyDescent="0.3">
      <c r="D811" s="2">
        <f t="shared" si="153"/>
        <v>809</v>
      </c>
      <c r="E811" s="3">
        <f t="shared" si="156"/>
        <v>1.6180000000000012</v>
      </c>
      <c r="F811" s="4">
        <f t="shared" si="163"/>
        <v>0</v>
      </c>
      <c r="G811" s="3">
        <f t="shared" si="163"/>
        <v>-10</v>
      </c>
      <c r="H811">
        <f t="shared" si="157"/>
        <v>1.3586963771949658</v>
      </c>
      <c r="I811" s="3">
        <f t="shared" si="158"/>
        <v>3.5682098293026252</v>
      </c>
      <c r="J811">
        <f t="shared" si="159"/>
        <v>2.1983707383014841</v>
      </c>
      <c r="K811" s="3">
        <f t="shared" si="160"/>
        <v>18.879163503811387</v>
      </c>
      <c r="L811">
        <f t="shared" si="155"/>
        <v>2.1983707383014841</v>
      </c>
      <c r="M811" s="3">
        <f t="shared" si="161"/>
        <v>18.879163503811387</v>
      </c>
    </row>
    <row r="812" spans="4:13" x14ac:dyDescent="0.3">
      <c r="D812" s="2">
        <f t="shared" si="153"/>
        <v>810</v>
      </c>
      <c r="E812" s="3">
        <f t="shared" si="156"/>
        <v>1.6200000000000012</v>
      </c>
      <c r="F812" s="4">
        <f t="shared" si="163"/>
        <v>0</v>
      </c>
      <c r="G812" s="3">
        <f t="shared" si="163"/>
        <v>-10</v>
      </c>
      <c r="H812">
        <f t="shared" si="157"/>
        <v>1.3586963771949658</v>
      </c>
      <c r="I812" s="3">
        <f t="shared" si="158"/>
        <v>3.5482098293026252</v>
      </c>
      <c r="J812">
        <f t="shared" si="159"/>
        <v>2.2010881310558741</v>
      </c>
      <c r="K812" s="3">
        <f t="shared" si="160"/>
        <v>18.886299923469991</v>
      </c>
      <c r="L812">
        <f t="shared" si="155"/>
        <v>2.2010881310558741</v>
      </c>
      <c r="M812" s="3">
        <f t="shared" si="161"/>
        <v>18.886299923469991</v>
      </c>
    </row>
    <row r="813" spans="4:13" x14ac:dyDescent="0.3">
      <c r="D813" s="2">
        <f t="shared" si="153"/>
        <v>811</v>
      </c>
      <c r="E813" s="3">
        <f t="shared" si="156"/>
        <v>1.6220000000000012</v>
      </c>
      <c r="F813" s="4">
        <f t="shared" si="163"/>
        <v>0</v>
      </c>
      <c r="G813" s="3">
        <f t="shared" si="163"/>
        <v>-10</v>
      </c>
      <c r="H813">
        <f t="shared" si="157"/>
        <v>1.3586963771949658</v>
      </c>
      <c r="I813" s="3">
        <f t="shared" si="158"/>
        <v>3.5282098293026252</v>
      </c>
      <c r="J813">
        <f t="shared" si="159"/>
        <v>2.2038055238102641</v>
      </c>
      <c r="K813" s="3">
        <f t="shared" si="160"/>
        <v>18.893396343128597</v>
      </c>
      <c r="L813">
        <f t="shared" si="155"/>
        <v>2.2038055238102641</v>
      </c>
      <c r="M813" s="3">
        <f t="shared" si="161"/>
        <v>18.893396343128597</v>
      </c>
    </row>
    <row r="814" spans="4:13" x14ac:dyDescent="0.3">
      <c r="D814" s="2">
        <f t="shared" si="153"/>
        <v>812</v>
      </c>
      <c r="E814" s="3">
        <f t="shared" si="156"/>
        <v>1.6240000000000012</v>
      </c>
      <c r="F814" s="4">
        <f t="shared" si="163"/>
        <v>0</v>
      </c>
      <c r="G814" s="3">
        <f t="shared" si="163"/>
        <v>-10</v>
      </c>
      <c r="H814">
        <f t="shared" si="157"/>
        <v>1.3586963771949658</v>
      </c>
      <c r="I814" s="3">
        <f t="shared" si="158"/>
        <v>3.5082098293026251</v>
      </c>
      <c r="J814">
        <f t="shared" si="159"/>
        <v>2.206522916564654</v>
      </c>
      <c r="K814" s="3">
        <f t="shared" si="160"/>
        <v>18.900452762787204</v>
      </c>
      <c r="L814">
        <f t="shared" si="155"/>
        <v>2.206522916564654</v>
      </c>
      <c r="M814" s="3">
        <f t="shared" si="161"/>
        <v>18.900452762787204</v>
      </c>
    </row>
    <row r="815" spans="4:13" x14ac:dyDescent="0.3">
      <c r="D815" s="2">
        <f t="shared" si="153"/>
        <v>813</v>
      </c>
      <c r="E815" s="3">
        <f t="shared" si="156"/>
        <v>1.6260000000000012</v>
      </c>
      <c r="F815" s="4">
        <f t="shared" si="163"/>
        <v>0</v>
      </c>
      <c r="G815" s="3">
        <f t="shared" si="163"/>
        <v>-10</v>
      </c>
      <c r="H815">
        <f t="shared" si="157"/>
        <v>1.3586963771949658</v>
      </c>
      <c r="I815" s="3">
        <f t="shared" si="158"/>
        <v>3.4882098293026251</v>
      </c>
      <c r="J815">
        <f t="shared" si="159"/>
        <v>2.209240309319044</v>
      </c>
      <c r="K815" s="3">
        <f t="shared" si="160"/>
        <v>18.907469182445809</v>
      </c>
      <c r="L815">
        <f t="shared" si="155"/>
        <v>2.209240309319044</v>
      </c>
      <c r="M815" s="3">
        <f t="shared" si="161"/>
        <v>18.907469182445809</v>
      </c>
    </row>
    <row r="816" spans="4:13" x14ac:dyDescent="0.3">
      <c r="D816" s="2">
        <f t="shared" si="153"/>
        <v>814</v>
      </c>
      <c r="E816" s="3">
        <f t="shared" si="156"/>
        <v>1.6280000000000012</v>
      </c>
      <c r="F816" s="4">
        <f t="shared" si="163"/>
        <v>0</v>
      </c>
      <c r="G816" s="3">
        <f t="shared" si="163"/>
        <v>-10</v>
      </c>
      <c r="H816">
        <f t="shared" si="157"/>
        <v>1.3586963771949658</v>
      </c>
      <c r="I816" s="3">
        <f t="shared" si="158"/>
        <v>3.4682098293026251</v>
      </c>
      <c r="J816">
        <f t="shared" si="159"/>
        <v>2.211957702073434</v>
      </c>
      <c r="K816" s="3">
        <f t="shared" si="160"/>
        <v>18.914445602104415</v>
      </c>
      <c r="L816">
        <f t="shared" si="155"/>
        <v>2.211957702073434</v>
      </c>
      <c r="M816" s="3">
        <f t="shared" si="161"/>
        <v>18.914445602104415</v>
      </c>
    </row>
    <row r="817" spans="4:13" x14ac:dyDescent="0.3">
      <c r="D817" s="2">
        <f t="shared" si="153"/>
        <v>815</v>
      </c>
      <c r="E817" s="3">
        <f t="shared" si="156"/>
        <v>1.6300000000000012</v>
      </c>
      <c r="F817" s="4">
        <f t="shared" si="163"/>
        <v>0</v>
      </c>
      <c r="G817" s="3">
        <f t="shared" si="163"/>
        <v>-10</v>
      </c>
      <c r="H817">
        <f t="shared" si="157"/>
        <v>1.3586963771949658</v>
      </c>
      <c r="I817" s="3">
        <f t="shared" si="158"/>
        <v>3.4482098293026251</v>
      </c>
      <c r="J817">
        <f t="shared" si="159"/>
        <v>2.214675094827824</v>
      </c>
      <c r="K817" s="3">
        <f t="shared" si="160"/>
        <v>18.921382021763019</v>
      </c>
      <c r="L817">
        <f t="shared" si="155"/>
        <v>2.214675094827824</v>
      </c>
      <c r="M817" s="3">
        <f t="shared" si="161"/>
        <v>18.921382021763019</v>
      </c>
    </row>
    <row r="818" spans="4:13" x14ac:dyDescent="0.3">
      <c r="D818" s="2">
        <f t="shared" si="153"/>
        <v>816</v>
      </c>
      <c r="E818" s="3">
        <f t="shared" si="156"/>
        <v>1.6320000000000012</v>
      </c>
      <c r="F818" s="4">
        <f t="shared" si="163"/>
        <v>0</v>
      </c>
      <c r="G818" s="3">
        <f t="shared" si="163"/>
        <v>-10</v>
      </c>
      <c r="H818">
        <f t="shared" si="157"/>
        <v>1.3586963771949658</v>
      </c>
      <c r="I818" s="3">
        <f t="shared" si="158"/>
        <v>3.4282098293026251</v>
      </c>
      <c r="J818">
        <f t="shared" si="159"/>
        <v>2.217392487582214</v>
      </c>
      <c r="K818" s="3">
        <f t="shared" si="160"/>
        <v>18.928278441421625</v>
      </c>
      <c r="L818">
        <f t="shared" si="155"/>
        <v>2.217392487582214</v>
      </c>
      <c r="M818" s="3">
        <f t="shared" si="161"/>
        <v>18.928278441421625</v>
      </c>
    </row>
    <row r="819" spans="4:13" x14ac:dyDescent="0.3">
      <c r="D819" s="2">
        <f t="shared" si="153"/>
        <v>817</v>
      </c>
      <c r="E819" s="3">
        <f t="shared" si="156"/>
        <v>1.6340000000000012</v>
      </c>
      <c r="F819" s="4">
        <f t="shared" si="163"/>
        <v>0</v>
      </c>
      <c r="G819" s="3">
        <f t="shared" si="163"/>
        <v>-10</v>
      </c>
      <c r="H819">
        <f t="shared" si="157"/>
        <v>1.3586963771949658</v>
      </c>
      <c r="I819" s="3">
        <f t="shared" si="158"/>
        <v>3.4082098293026251</v>
      </c>
      <c r="J819">
        <f t="shared" si="159"/>
        <v>2.2201098803366039</v>
      </c>
      <c r="K819" s="3">
        <f t="shared" si="160"/>
        <v>18.935134861080229</v>
      </c>
      <c r="L819">
        <f t="shared" si="155"/>
        <v>2.2201098803366039</v>
      </c>
      <c r="M819" s="3">
        <f t="shared" si="161"/>
        <v>18.935134861080229</v>
      </c>
    </row>
    <row r="820" spans="4:13" x14ac:dyDescent="0.3">
      <c r="D820" s="2">
        <f t="shared" si="153"/>
        <v>818</v>
      </c>
      <c r="E820" s="3">
        <f t="shared" si="156"/>
        <v>1.6360000000000012</v>
      </c>
      <c r="F820" s="4">
        <f t="shared" ref="F820:G835" si="164">F819</f>
        <v>0</v>
      </c>
      <c r="G820" s="3">
        <f t="shared" si="164"/>
        <v>-10</v>
      </c>
      <c r="H820">
        <f t="shared" si="157"/>
        <v>1.3586963771949658</v>
      </c>
      <c r="I820" s="3">
        <f t="shared" si="158"/>
        <v>3.388209829302625</v>
      </c>
      <c r="J820">
        <f t="shared" si="159"/>
        <v>2.2228272730909939</v>
      </c>
      <c r="K820" s="3">
        <f t="shared" si="160"/>
        <v>18.941951280738834</v>
      </c>
      <c r="L820">
        <f t="shared" si="155"/>
        <v>2.2228272730909939</v>
      </c>
      <c r="M820" s="3">
        <f t="shared" si="161"/>
        <v>18.941951280738834</v>
      </c>
    </row>
    <row r="821" spans="4:13" x14ac:dyDescent="0.3">
      <c r="D821" s="2">
        <f t="shared" si="153"/>
        <v>819</v>
      </c>
      <c r="E821" s="3">
        <f t="shared" si="156"/>
        <v>1.6380000000000012</v>
      </c>
      <c r="F821" s="4">
        <f t="shared" si="164"/>
        <v>0</v>
      </c>
      <c r="G821" s="3">
        <f t="shared" si="164"/>
        <v>-10</v>
      </c>
      <c r="H821">
        <f t="shared" si="157"/>
        <v>1.3586963771949658</v>
      </c>
      <c r="I821" s="3">
        <f t="shared" si="158"/>
        <v>3.368209829302625</v>
      </c>
      <c r="J821">
        <f t="shared" si="159"/>
        <v>2.2255446658453839</v>
      </c>
      <c r="K821" s="3">
        <f t="shared" si="160"/>
        <v>18.948727700397441</v>
      </c>
      <c r="L821">
        <f t="shared" si="155"/>
        <v>2.2255446658453839</v>
      </c>
      <c r="M821" s="3">
        <f t="shared" si="161"/>
        <v>18.948727700397441</v>
      </c>
    </row>
    <row r="822" spans="4:13" x14ac:dyDescent="0.3">
      <c r="D822" s="2">
        <f t="shared" si="153"/>
        <v>820</v>
      </c>
      <c r="E822" s="3">
        <f t="shared" si="156"/>
        <v>1.6400000000000012</v>
      </c>
      <c r="F822" s="4">
        <f t="shared" si="164"/>
        <v>0</v>
      </c>
      <c r="G822" s="3">
        <f t="shared" si="164"/>
        <v>-10</v>
      </c>
      <c r="H822">
        <f t="shared" si="157"/>
        <v>1.3586963771949658</v>
      </c>
      <c r="I822" s="3">
        <f t="shared" si="158"/>
        <v>3.348209829302625</v>
      </c>
      <c r="J822">
        <f t="shared" si="159"/>
        <v>2.2282620585997739</v>
      </c>
      <c r="K822" s="3">
        <f t="shared" si="160"/>
        <v>18.955464120056046</v>
      </c>
      <c r="L822">
        <f t="shared" si="155"/>
        <v>2.2282620585997739</v>
      </c>
      <c r="M822" s="3">
        <f t="shared" si="161"/>
        <v>18.955464120056046</v>
      </c>
    </row>
    <row r="823" spans="4:13" x14ac:dyDescent="0.3">
      <c r="D823" s="2">
        <f t="shared" si="153"/>
        <v>821</v>
      </c>
      <c r="E823" s="3">
        <f t="shared" si="156"/>
        <v>1.6420000000000012</v>
      </c>
      <c r="F823" s="4">
        <f t="shared" si="164"/>
        <v>0</v>
      </c>
      <c r="G823" s="3">
        <f t="shared" si="164"/>
        <v>-10</v>
      </c>
      <c r="H823">
        <f t="shared" si="157"/>
        <v>1.3586963771949658</v>
      </c>
      <c r="I823" s="3">
        <f t="shared" si="158"/>
        <v>3.328209829302625</v>
      </c>
      <c r="J823">
        <f t="shared" si="159"/>
        <v>2.2309794513541639</v>
      </c>
      <c r="K823" s="3">
        <f t="shared" si="160"/>
        <v>18.962160539714652</v>
      </c>
      <c r="L823">
        <f t="shared" si="155"/>
        <v>2.2309794513541639</v>
      </c>
      <c r="M823" s="3">
        <f t="shared" si="161"/>
        <v>18.962160539714652</v>
      </c>
    </row>
    <row r="824" spans="4:13" x14ac:dyDescent="0.3">
      <c r="D824" s="2">
        <f t="shared" si="153"/>
        <v>822</v>
      </c>
      <c r="E824" s="3">
        <f t="shared" si="156"/>
        <v>1.6440000000000012</v>
      </c>
      <c r="F824" s="4">
        <f t="shared" si="164"/>
        <v>0</v>
      </c>
      <c r="G824" s="3">
        <f t="shared" si="164"/>
        <v>-10</v>
      </c>
      <c r="H824">
        <f t="shared" si="157"/>
        <v>1.3586963771949658</v>
      </c>
      <c r="I824" s="3">
        <f t="shared" si="158"/>
        <v>3.308209829302625</v>
      </c>
      <c r="J824">
        <f t="shared" si="159"/>
        <v>2.2336968441085538</v>
      </c>
      <c r="K824" s="3">
        <f t="shared" si="160"/>
        <v>18.968816959373257</v>
      </c>
      <c r="L824">
        <f t="shared" si="155"/>
        <v>2.2336968441085538</v>
      </c>
      <c r="M824" s="3">
        <f t="shared" si="161"/>
        <v>18.968816959373257</v>
      </c>
    </row>
    <row r="825" spans="4:13" x14ac:dyDescent="0.3">
      <c r="D825" s="2">
        <f t="shared" si="153"/>
        <v>823</v>
      </c>
      <c r="E825" s="3">
        <f t="shared" si="156"/>
        <v>1.6460000000000012</v>
      </c>
      <c r="F825" s="4">
        <f t="shared" si="164"/>
        <v>0</v>
      </c>
      <c r="G825" s="3">
        <f t="shared" si="164"/>
        <v>-10</v>
      </c>
      <c r="H825">
        <f t="shared" si="157"/>
        <v>1.3586963771949658</v>
      </c>
      <c r="I825" s="3">
        <f t="shared" si="158"/>
        <v>3.288209829302625</v>
      </c>
      <c r="J825">
        <f t="shared" si="159"/>
        <v>2.2364142368629438</v>
      </c>
      <c r="K825" s="3">
        <f t="shared" si="160"/>
        <v>18.975433379031863</v>
      </c>
      <c r="L825">
        <f t="shared" si="155"/>
        <v>2.2364142368629438</v>
      </c>
      <c r="M825" s="3">
        <f t="shared" si="161"/>
        <v>18.975433379031863</v>
      </c>
    </row>
    <row r="826" spans="4:13" x14ac:dyDescent="0.3">
      <c r="D826" s="2">
        <f t="shared" si="153"/>
        <v>824</v>
      </c>
      <c r="E826" s="3">
        <f t="shared" si="156"/>
        <v>1.6480000000000012</v>
      </c>
      <c r="F826" s="4">
        <f t="shared" si="164"/>
        <v>0</v>
      </c>
      <c r="G826" s="3">
        <f t="shared" si="164"/>
        <v>-10</v>
      </c>
      <c r="H826">
        <f t="shared" si="157"/>
        <v>1.3586963771949658</v>
      </c>
      <c r="I826" s="3">
        <f t="shared" si="158"/>
        <v>3.2682098293026249</v>
      </c>
      <c r="J826">
        <f t="shared" si="159"/>
        <v>2.2391316296173338</v>
      </c>
      <c r="K826" s="3">
        <f t="shared" si="160"/>
        <v>18.982009798690466</v>
      </c>
      <c r="L826">
        <f t="shared" si="155"/>
        <v>2.2391316296173338</v>
      </c>
      <c r="M826" s="3">
        <f t="shared" si="161"/>
        <v>18.982009798690466</v>
      </c>
    </row>
    <row r="827" spans="4:13" x14ac:dyDescent="0.3">
      <c r="D827" s="2">
        <f t="shared" si="153"/>
        <v>825</v>
      </c>
      <c r="E827" s="3">
        <f t="shared" si="156"/>
        <v>1.6500000000000012</v>
      </c>
      <c r="F827" s="4">
        <f t="shared" si="164"/>
        <v>0</v>
      </c>
      <c r="G827" s="3">
        <f t="shared" si="164"/>
        <v>-10</v>
      </c>
      <c r="H827">
        <f t="shared" si="157"/>
        <v>1.3586963771949658</v>
      </c>
      <c r="I827" s="3">
        <f t="shared" si="158"/>
        <v>3.2482098293026249</v>
      </c>
      <c r="J827">
        <f t="shared" si="159"/>
        <v>2.2418490223717238</v>
      </c>
      <c r="K827" s="3">
        <f t="shared" si="160"/>
        <v>18.988546218349072</v>
      </c>
      <c r="L827">
        <f t="shared" si="155"/>
        <v>2.2418490223717238</v>
      </c>
      <c r="M827" s="3">
        <f t="shared" si="161"/>
        <v>18.988546218349072</v>
      </c>
    </row>
    <row r="828" spans="4:13" x14ac:dyDescent="0.3">
      <c r="D828" s="2">
        <f t="shared" si="153"/>
        <v>826</v>
      </c>
      <c r="E828" s="3">
        <f t="shared" si="156"/>
        <v>1.6520000000000012</v>
      </c>
      <c r="F828" s="4">
        <f t="shared" si="164"/>
        <v>0</v>
      </c>
      <c r="G828" s="3">
        <f t="shared" si="164"/>
        <v>-10</v>
      </c>
      <c r="H828">
        <f t="shared" si="157"/>
        <v>1.3586963771949658</v>
      </c>
      <c r="I828" s="3">
        <f t="shared" si="158"/>
        <v>3.2282098293026249</v>
      </c>
      <c r="J828">
        <f t="shared" si="159"/>
        <v>2.2445664151261138</v>
      </c>
      <c r="K828" s="3">
        <f t="shared" si="160"/>
        <v>18.995042638007678</v>
      </c>
      <c r="L828">
        <f t="shared" si="155"/>
        <v>2.2445664151261138</v>
      </c>
      <c r="M828" s="3">
        <f t="shared" si="161"/>
        <v>18.995042638007678</v>
      </c>
    </row>
    <row r="829" spans="4:13" x14ac:dyDescent="0.3">
      <c r="D829" s="2">
        <f t="shared" si="153"/>
        <v>827</v>
      </c>
      <c r="E829" s="3">
        <f t="shared" si="156"/>
        <v>1.6540000000000012</v>
      </c>
      <c r="F829" s="4">
        <f t="shared" si="164"/>
        <v>0</v>
      </c>
      <c r="G829" s="3">
        <f t="shared" si="164"/>
        <v>-10</v>
      </c>
      <c r="H829">
        <f t="shared" si="157"/>
        <v>1.3586963771949658</v>
      </c>
      <c r="I829" s="3">
        <f t="shared" si="158"/>
        <v>3.2082098293026249</v>
      </c>
      <c r="J829">
        <f t="shared" si="159"/>
        <v>2.2472838078805037</v>
      </c>
      <c r="K829" s="3">
        <f t="shared" si="160"/>
        <v>19.001499057666283</v>
      </c>
      <c r="L829">
        <f t="shared" si="155"/>
        <v>2.2472838078805037</v>
      </c>
      <c r="M829" s="3">
        <f t="shared" si="161"/>
        <v>19.001499057666283</v>
      </c>
    </row>
    <row r="830" spans="4:13" x14ac:dyDescent="0.3">
      <c r="D830" s="2">
        <f t="shared" si="153"/>
        <v>828</v>
      </c>
      <c r="E830" s="3">
        <f t="shared" si="156"/>
        <v>1.6560000000000012</v>
      </c>
      <c r="F830" s="4">
        <f t="shared" si="164"/>
        <v>0</v>
      </c>
      <c r="G830" s="3">
        <f t="shared" si="164"/>
        <v>-10</v>
      </c>
      <c r="H830">
        <f t="shared" si="157"/>
        <v>1.3586963771949658</v>
      </c>
      <c r="I830" s="3">
        <f t="shared" si="158"/>
        <v>3.1882098293026249</v>
      </c>
      <c r="J830">
        <f t="shared" si="159"/>
        <v>2.2500012006348937</v>
      </c>
      <c r="K830" s="3">
        <f t="shared" si="160"/>
        <v>19.00791547732489</v>
      </c>
      <c r="L830">
        <f t="shared" si="155"/>
        <v>2.2500012006348937</v>
      </c>
      <c r="M830" s="3">
        <f t="shared" si="161"/>
        <v>19.00791547732489</v>
      </c>
    </row>
    <row r="831" spans="4:13" x14ac:dyDescent="0.3">
      <c r="D831" s="2">
        <f t="shared" si="153"/>
        <v>829</v>
      </c>
      <c r="E831" s="3">
        <f t="shared" si="156"/>
        <v>1.6580000000000013</v>
      </c>
      <c r="F831" s="4">
        <f t="shared" si="164"/>
        <v>0</v>
      </c>
      <c r="G831" s="3">
        <f t="shared" si="164"/>
        <v>-10</v>
      </c>
      <c r="H831">
        <f t="shared" si="157"/>
        <v>1.3586963771949658</v>
      </c>
      <c r="I831" s="3">
        <f t="shared" si="158"/>
        <v>3.1682098293026248</v>
      </c>
      <c r="J831">
        <f t="shared" si="159"/>
        <v>2.2527185933892837</v>
      </c>
      <c r="K831" s="3">
        <f t="shared" si="160"/>
        <v>19.014291896983494</v>
      </c>
      <c r="L831">
        <f t="shared" si="155"/>
        <v>2.2527185933892837</v>
      </c>
      <c r="M831" s="3">
        <f t="shared" si="161"/>
        <v>19.014291896983494</v>
      </c>
    </row>
    <row r="832" spans="4:13" x14ac:dyDescent="0.3">
      <c r="D832" s="2">
        <f t="shared" si="153"/>
        <v>830</v>
      </c>
      <c r="E832" s="3">
        <f t="shared" si="156"/>
        <v>1.6600000000000013</v>
      </c>
      <c r="F832" s="4">
        <f t="shared" si="164"/>
        <v>0</v>
      </c>
      <c r="G832" s="3">
        <f t="shared" si="164"/>
        <v>-10</v>
      </c>
      <c r="H832">
        <f t="shared" si="157"/>
        <v>1.3586963771949658</v>
      </c>
      <c r="I832" s="3">
        <f t="shared" si="158"/>
        <v>3.1482098293026248</v>
      </c>
      <c r="J832">
        <f t="shared" si="159"/>
        <v>2.2554359861436737</v>
      </c>
      <c r="K832" s="3">
        <f t="shared" si="160"/>
        <v>19.0206283166421</v>
      </c>
      <c r="L832">
        <f t="shared" si="155"/>
        <v>2.2554359861436737</v>
      </c>
      <c r="M832" s="3">
        <f t="shared" si="161"/>
        <v>19.0206283166421</v>
      </c>
    </row>
    <row r="833" spans="4:13" x14ac:dyDescent="0.3">
      <c r="D833" s="2">
        <f t="shared" si="153"/>
        <v>831</v>
      </c>
      <c r="E833" s="3">
        <f t="shared" si="156"/>
        <v>1.6620000000000013</v>
      </c>
      <c r="F833" s="4">
        <f t="shared" si="164"/>
        <v>0</v>
      </c>
      <c r="G833" s="3">
        <f t="shared" si="164"/>
        <v>-10</v>
      </c>
      <c r="H833">
        <f t="shared" si="157"/>
        <v>1.3586963771949658</v>
      </c>
      <c r="I833" s="3">
        <f t="shared" si="158"/>
        <v>3.1282098293026248</v>
      </c>
      <c r="J833">
        <f t="shared" si="159"/>
        <v>2.2581533788980637</v>
      </c>
      <c r="K833" s="3">
        <f t="shared" si="160"/>
        <v>19.026924736300703</v>
      </c>
      <c r="L833">
        <f t="shared" si="155"/>
        <v>2.2581533788980637</v>
      </c>
      <c r="M833" s="3">
        <f t="shared" si="161"/>
        <v>19.026924736300703</v>
      </c>
    </row>
    <row r="834" spans="4:13" x14ac:dyDescent="0.3">
      <c r="D834" s="2">
        <f t="shared" si="153"/>
        <v>832</v>
      </c>
      <c r="E834" s="3">
        <f t="shared" si="156"/>
        <v>1.6640000000000013</v>
      </c>
      <c r="F834" s="4">
        <f t="shared" si="164"/>
        <v>0</v>
      </c>
      <c r="G834" s="3">
        <f t="shared" si="164"/>
        <v>-10</v>
      </c>
      <c r="H834">
        <f t="shared" si="157"/>
        <v>1.3586963771949658</v>
      </c>
      <c r="I834" s="3">
        <f t="shared" si="158"/>
        <v>3.1082098293026248</v>
      </c>
      <c r="J834">
        <f t="shared" si="159"/>
        <v>2.2608707716524536</v>
      </c>
      <c r="K834" s="3">
        <f t="shared" si="160"/>
        <v>19.033181155959308</v>
      </c>
      <c r="L834">
        <f t="shared" si="155"/>
        <v>2.2608707716524536</v>
      </c>
      <c r="M834" s="3">
        <f t="shared" si="161"/>
        <v>19.033181155959308</v>
      </c>
    </row>
    <row r="835" spans="4:13" x14ac:dyDescent="0.3">
      <c r="D835" s="2">
        <f t="shared" si="153"/>
        <v>833</v>
      </c>
      <c r="E835" s="3">
        <f t="shared" si="156"/>
        <v>1.6660000000000013</v>
      </c>
      <c r="F835" s="4">
        <f t="shared" si="164"/>
        <v>0</v>
      </c>
      <c r="G835" s="3">
        <f t="shared" si="164"/>
        <v>-10</v>
      </c>
      <c r="H835">
        <f t="shared" si="157"/>
        <v>1.3586963771949658</v>
      </c>
      <c r="I835" s="3">
        <f t="shared" si="158"/>
        <v>3.0882098293026248</v>
      </c>
      <c r="J835">
        <f t="shared" si="159"/>
        <v>2.2635881644068436</v>
      </c>
      <c r="K835" s="3">
        <f t="shared" si="160"/>
        <v>19.039397575617915</v>
      </c>
      <c r="L835">
        <f t="shared" si="155"/>
        <v>2.2635881644068436</v>
      </c>
      <c r="M835" s="3">
        <f t="shared" si="161"/>
        <v>19.039397575617915</v>
      </c>
    </row>
    <row r="836" spans="4:13" x14ac:dyDescent="0.3">
      <c r="D836" s="2">
        <f t="shared" ref="D836:D899" si="165">D835+1</f>
        <v>834</v>
      </c>
      <c r="E836" s="3">
        <f t="shared" si="156"/>
        <v>1.6680000000000013</v>
      </c>
      <c r="F836" s="4">
        <f t="shared" ref="F836:G851" si="166">F835</f>
        <v>0</v>
      </c>
      <c r="G836" s="3">
        <f t="shared" si="166"/>
        <v>-10</v>
      </c>
      <c r="H836">
        <f t="shared" si="157"/>
        <v>1.3586963771949658</v>
      </c>
      <c r="I836" s="3">
        <f t="shared" si="158"/>
        <v>3.0682098293026248</v>
      </c>
      <c r="J836">
        <f t="shared" si="159"/>
        <v>2.2663055571612336</v>
      </c>
      <c r="K836" s="3">
        <f t="shared" si="160"/>
        <v>19.04557399527652</v>
      </c>
      <c r="L836">
        <f t="shared" ref="L836:L899" si="167">IF(K835&gt;=0,J836,L835)</f>
        <v>2.2663055571612336</v>
      </c>
      <c r="M836" s="3">
        <f t="shared" si="161"/>
        <v>19.04557399527652</v>
      </c>
    </row>
    <row r="837" spans="4:13" x14ac:dyDescent="0.3">
      <c r="D837" s="2">
        <f t="shared" si="165"/>
        <v>835</v>
      </c>
      <c r="E837" s="3">
        <f t="shared" si="156"/>
        <v>1.6700000000000013</v>
      </c>
      <c r="F837" s="4">
        <f t="shared" si="166"/>
        <v>0</v>
      </c>
      <c r="G837" s="3">
        <f t="shared" si="166"/>
        <v>-10</v>
      </c>
      <c r="H837">
        <f t="shared" si="157"/>
        <v>1.3586963771949658</v>
      </c>
      <c r="I837" s="3">
        <f t="shared" si="158"/>
        <v>3.0482098293026247</v>
      </c>
      <c r="J837">
        <f t="shared" si="159"/>
        <v>2.2690229499156236</v>
      </c>
      <c r="K837" s="3">
        <f t="shared" si="160"/>
        <v>19.051710414935126</v>
      </c>
      <c r="L837">
        <f t="shared" si="167"/>
        <v>2.2690229499156236</v>
      </c>
      <c r="M837" s="3">
        <f t="shared" si="161"/>
        <v>19.051710414935126</v>
      </c>
    </row>
    <row r="838" spans="4:13" x14ac:dyDescent="0.3">
      <c r="D838" s="2">
        <f t="shared" si="165"/>
        <v>836</v>
      </c>
      <c r="E838" s="3">
        <f t="shared" ref="E838:E901" si="168">E837+_dt</f>
        <v>1.6720000000000013</v>
      </c>
      <c r="F838" s="4">
        <f t="shared" si="166"/>
        <v>0</v>
      </c>
      <c r="G838" s="3">
        <f t="shared" si="166"/>
        <v>-10</v>
      </c>
      <c r="H838">
        <f t="shared" ref="H838:H901" si="169">H837+_dt*F837</f>
        <v>1.3586963771949658</v>
      </c>
      <c r="I838" s="3">
        <f t="shared" ref="I838:I901" si="170">I837+_dt*G837</f>
        <v>3.0282098293026247</v>
      </c>
      <c r="J838">
        <f t="shared" ref="J838:J901" si="171">J837+_dt*H837</f>
        <v>2.2717403426700136</v>
      </c>
      <c r="K838" s="3">
        <f t="shared" ref="K838:K901" si="172">K837+_dt*I837</f>
        <v>19.05780683459373</v>
      </c>
      <c r="L838">
        <f t="shared" si="167"/>
        <v>2.2717403426700136</v>
      </c>
      <c r="M838" s="3">
        <f t="shared" si="161"/>
        <v>19.05780683459373</v>
      </c>
    </row>
    <row r="839" spans="4:13" x14ac:dyDescent="0.3">
      <c r="D839" s="2">
        <f t="shared" si="165"/>
        <v>837</v>
      </c>
      <c r="E839" s="3">
        <f t="shared" si="168"/>
        <v>1.6740000000000013</v>
      </c>
      <c r="F839" s="4">
        <f t="shared" si="166"/>
        <v>0</v>
      </c>
      <c r="G839" s="3">
        <f t="shared" si="166"/>
        <v>-10</v>
      </c>
      <c r="H839">
        <f t="shared" si="169"/>
        <v>1.3586963771949658</v>
      </c>
      <c r="I839" s="3">
        <f t="shared" si="170"/>
        <v>3.0082098293026247</v>
      </c>
      <c r="J839">
        <f t="shared" si="171"/>
        <v>2.2744577354244035</v>
      </c>
      <c r="K839" s="3">
        <f t="shared" si="172"/>
        <v>19.063863254252336</v>
      </c>
      <c r="L839">
        <f t="shared" si="167"/>
        <v>2.2744577354244035</v>
      </c>
      <c r="M839" s="3">
        <f t="shared" ref="M839:M902" si="173">MAX(0,K839)</f>
        <v>19.063863254252336</v>
      </c>
    </row>
    <row r="840" spans="4:13" x14ac:dyDescent="0.3">
      <c r="D840" s="2">
        <f t="shared" si="165"/>
        <v>838</v>
      </c>
      <c r="E840" s="3">
        <f t="shared" si="168"/>
        <v>1.6760000000000013</v>
      </c>
      <c r="F840" s="4">
        <f t="shared" si="166"/>
        <v>0</v>
      </c>
      <c r="G840" s="3">
        <f t="shared" si="166"/>
        <v>-10</v>
      </c>
      <c r="H840">
        <f t="shared" si="169"/>
        <v>1.3586963771949658</v>
      </c>
      <c r="I840" s="3">
        <f t="shared" si="170"/>
        <v>2.9882098293026247</v>
      </c>
      <c r="J840">
        <f t="shared" si="171"/>
        <v>2.2771751281787935</v>
      </c>
      <c r="K840" s="3">
        <f t="shared" si="172"/>
        <v>19.06987967391094</v>
      </c>
      <c r="L840">
        <f t="shared" si="167"/>
        <v>2.2771751281787935</v>
      </c>
      <c r="M840" s="3">
        <f t="shared" si="173"/>
        <v>19.06987967391094</v>
      </c>
    </row>
    <row r="841" spans="4:13" x14ac:dyDescent="0.3">
      <c r="D841" s="2">
        <f t="shared" si="165"/>
        <v>839</v>
      </c>
      <c r="E841" s="3">
        <f t="shared" si="168"/>
        <v>1.6780000000000013</v>
      </c>
      <c r="F841" s="4">
        <f t="shared" si="166"/>
        <v>0</v>
      </c>
      <c r="G841" s="3">
        <f t="shared" si="166"/>
        <v>-10</v>
      </c>
      <c r="H841">
        <f t="shared" si="169"/>
        <v>1.3586963771949658</v>
      </c>
      <c r="I841" s="3">
        <f t="shared" si="170"/>
        <v>2.9682098293026247</v>
      </c>
      <c r="J841">
        <f t="shared" si="171"/>
        <v>2.2798925209331835</v>
      </c>
      <c r="K841" s="3">
        <f t="shared" si="172"/>
        <v>19.075856093569545</v>
      </c>
      <c r="L841">
        <f t="shared" si="167"/>
        <v>2.2798925209331835</v>
      </c>
      <c r="M841" s="3">
        <f t="shared" si="173"/>
        <v>19.075856093569545</v>
      </c>
    </row>
    <row r="842" spans="4:13" x14ac:dyDescent="0.3">
      <c r="D842" s="2">
        <f t="shared" si="165"/>
        <v>840</v>
      </c>
      <c r="E842" s="3">
        <f t="shared" si="168"/>
        <v>1.6800000000000013</v>
      </c>
      <c r="F842" s="4">
        <f t="shared" si="166"/>
        <v>0</v>
      </c>
      <c r="G842" s="3">
        <f t="shared" si="166"/>
        <v>-10</v>
      </c>
      <c r="H842">
        <f t="shared" si="169"/>
        <v>1.3586963771949658</v>
      </c>
      <c r="I842" s="3">
        <f t="shared" si="170"/>
        <v>2.9482098293026247</v>
      </c>
      <c r="J842">
        <f t="shared" si="171"/>
        <v>2.2826099136875735</v>
      </c>
      <c r="K842" s="3">
        <f t="shared" si="172"/>
        <v>19.081792513228152</v>
      </c>
      <c r="L842">
        <f t="shared" si="167"/>
        <v>2.2826099136875735</v>
      </c>
      <c r="M842" s="3">
        <f t="shared" si="173"/>
        <v>19.081792513228152</v>
      </c>
    </row>
    <row r="843" spans="4:13" x14ac:dyDescent="0.3">
      <c r="D843" s="2">
        <f t="shared" si="165"/>
        <v>841</v>
      </c>
      <c r="E843" s="3">
        <f t="shared" si="168"/>
        <v>1.6820000000000013</v>
      </c>
      <c r="F843" s="4">
        <f t="shared" si="166"/>
        <v>0</v>
      </c>
      <c r="G843" s="3">
        <f t="shared" si="166"/>
        <v>-10</v>
      </c>
      <c r="H843">
        <f t="shared" si="169"/>
        <v>1.3586963771949658</v>
      </c>
      <c r="I843" s="3">
        <f t="shared" si="170"/>
        <v>2.9282098293026246</v>
      </c>
      <c r="J843">
        <f t="shared" si="171"/>
        <v>2.2853273064419635</v>
      </c>
      <c r="K843" s="3">
        <f t="shared" si="172"/>
        <v>19.087688932886756</v>
      </c>
      <c r="L843">
        <f t="shared" si="167"/>
        <v>2.2853273064419635</v>
      </c>
      <c r="M843" s="3">
        <f t="shared" si="173"/>
        <v>19.087688932886756</v>
      </c>
    </row>
    <row r="844" spans="4:13" x14ac:dyDescent="0.3">
      <c r="D844" s="2">
        <f t="shared" si="165"/>
        <v>842</v>
      </c>
      <c r="E844" s="3">
        <f t="shared" si="168"/>
        <v>1.6840000000000013</v>
      </c>
      <c r="F844" s="4">
        <f t="shared" si="166"/>
        <v>0</v>
      </c>
      <c r="G844" s="3">
        <f t="shared" si="166"/>
        <v>-10</v>
      </c>
      <c r="H844">
        <f t="shared" si="169"/>
        <v>1.3586963771949658</v>
      </c>
      <c r="I844" s="3">
        <f t="shared" si="170"/>
        <v>2.9082098293026246</v>
      </c>
      <c r="J844">
        <f t="shared" si="171"/>
        <v>2.2880446991963534</v>
      </c>
      <c r="K844" s="3">
        <f t="shared" si="172"/>
        <v>19.093545352545362</v>
      </c>
      <c r="L844">
        <f t="shared" si="167"/>
        <v>2.2880446991963534</v>
      </c>
      <c r="M844" s="3">
        <f t="shared" si="173"/>
        <v>19.093545352545362</v>
      </c>
    </row>
    <row r="845" spans="4:13" x14ac:dyDescent="0.3">
      <c r="D845" s="2">
        <f t="shared" si="165"/>
        <v>843</v>
      </c>
      <c r="E845" s="3">
        <f t="shared" si="168"/>
        <v>1.6860000000000013</v>
      </c>
      <c r="F845" s="4">
        <f t="shared" si="166"/>
        <v>0</v>
      </c>
      <c r="G845" s="3">
        <f t="shared" si="166"/>
        <v>-10</v>
      </c>
      <c r="H845">
        <f t="shared" si="169"/>
        <v>1.3586963771949658</v>
      </c>
      <c r="I845" s="3">
        <f t="shared" si="170"/>
        <v>2.8882098293026246</v>
      </c>
      <c r="J845">
        <f t="shared" si="171"/>
        <v>2.2907620919507434</v>
      </c>
      <c r="K845" s="3">
        <f t="shared" si="172"/>
        <v>19.099361772203967</v>
      </c>
      <c r="L845">
        <f t="shared" si="167"/>
        <v>2.2907620919507434</v>
      </c>
      <c r="M845" s="3">
        <f t="shared" si="173"/>
        <v>19.099361772203967</v>
      </c>
    </row>
    <row r="846" spans="4:13" x14ac:dyDescent="0.3">
      <c r="D846" s="2">
        <f t="shared" si="165"/>
        <v>844</v>
      </c>
      <c r="E846" s="3">
        <f t="shared" si="168"/>
        <v>1.6880000000000013</v>
      </c>
      <c r="F846" s="4">
        <f t="shared" si="166"/>
        <v>0</v>
      </c>
      <c r="G846" s="3">
        <f t="shared" si="166"/>
        <v>-10</v>
      </c>
      <c r="H846">
        <f t="shared" si="169"/>
        <v>1.3586963771949658</v>
      </c>
      <c r="I846" s="3">
        <f t="shared" si="170"/>
        <v>2.8682098293026246</v>
      </c>
      <c r="J846">
        <f t="shared" si="171"/>
        <v>2.2934794847051334</v>
      </c>
      <c r="K846" s="3">
        <f t="shared" si="172"/>
        <v>19.105138191862572</v>
      </c>
      <c r="L846">
        <f t="shared" si="167"/>
        <v>2.2934794847051334</v>
      </c>
      <c r="M846" s="3">
        <f t="shared" si="173"/>
        <v>19.105138191862572</v>
      </c>
    </row>
    <row r="847" spans="4:13" x14ac:dyDescent="0.3">
      <c r="D847" s="2">
        <f t="shared" si="165"/>
        <v>845</v>
      </c>
      <c r="E847" s="3">
        <f t="shared" si="168"/>
        <v>1.6900000000000013</v>
      </c>
      <c r="F847" s="4">
        <f t="shared" si="166"/>
        <v>0</v>
      </c>
      <c r="G847" s="3">
        <f t="shared" si="166"/>
        <v>-10</v>
      </c>
      <c r="H847">
        <f t="shared" si="169"/>
        <v>1.3586963771949658</v>
      </c>
      <c r="I847" s="3">
        <f t="shared" si="170"/>
        <v>2.8482098293026246</v>
      </c>
      <c r="J847">
        <f t="shared" si="171"/>
        <v>2.2961968774595234</v>
      </c>
      <c r="K847" s="3">
        <f t="shared" si="172"/>
        <v>19.110874611521176</v>
      </c>
      <c r="L847">
        <f t="shared" si="167"/>
        <v>2.2961968774595234</v>
      </c>
      <c r="M847" s="3">
        <f t="shared" si="173"/>
        <v>19.110874611521176</v>
      </c>
    </row>
    <row r="848" spans="4:13" x14ac:dyDescent="0.3">
      <c r="D848" s="2">
        <f t="shared" si="165"/>
        <v>846</v>
      </c>
      <c r="E848" s="3">
        <f t="shared" si="168"/>
        <v>1.6920000000000013</v>
      </c>
      <c r="F848" s="4">
        <f t="shared" si="166"/>
        <v>0</v>
      </c>
      <c r="G848" s="3">
        <f t="shared" si="166"/>
        <v>-10</v>
      </c>
      <c r="H848">
        <f t="shared" si="169"/>
        <v>1.3586963771949658</v>
      </c>
      <c r="I848" s="3">
        <f t="shared" si="170"/>
        <v>2.8282098293026245</v>
      </c>
      <c r="J848">
        <f t="shared" si="171"/>
        <v>2.2989142702139134</v>
      </c>
      <c r="K848" s="3">
        <f t="shared" si="172"/>
        <v>19.116571031179781</v>
      </c>
      <c r="L848">
        <f t="shared" si="167"/>
        <v>2.2989142702139134</v>
      </c>
      <c r="M848" s="3">
        <f t="shared" si="173"/>
        <v>19.116571031179781</v>
      </c>
    </row>
    <row r="849" spans="4:13" x14ac:dyDescent="0.3">
      <c r="D849" s="2">
        <f t="shared" si="165"/>
        <v>847</v>
      </c>
      <c r="E849" s="3">
        <f t="shared" si="168"/>
        <v>1.6940000000000013</v>
      </c>
      <c r="F849" s="4">
        <f t="shared" si="166"/>
        <v>0</v>
      </c>
      <c r="G849" s="3">
        <f t="shared" si="166"/>
        <v>-10</v>
      </c>
      <c r="H849">
        <f t="shared" si="169"/>
        <v>1.3586963771949658</v>
      </c>
      <c r="I849" s="3">
        <f t="shared" si="170"/>
        <v>2.8082098293026245</v>
      </c>
      <c r="J849">
        <f t="shared" si="171"/>
        <v>2.3016316629683033</v>
      </c>
      <c r="K849" s="3">
        <f t="shared" si="172"/>
        <v>19.122227450838388</v>
      </c>
      <c r="L849">
        <f t="shared" si="167"/>
        <v>2.3016316629683033</v>
      </c>
      <c r="M849" s="3">
        <f t="shared" si="173"/>
        <v>19.122227450838388</v>
      </c>
    </row>
    <row r="850" spans="4:13" x14ac:dyDescent="0.3">
      <c r="D850" s="2">
        <f t="shared" si="165"/>
        <v>848</v>
      </c>
      <c r="E850" s="3">
        <f t="shared" si="168"/>
        <v>1.6960000000000013</v>
      </c>
      <c r="F850" s="4">
        <f t="shared" si="166"/>
        <v>0</v>
      </c>
      <c r="G850" s="3">
        <f t="shared" si="166"/>
        <v>-10</v>
      </c>
      <c r="H850">
        <f t="shared" si="169"/>
        <v>1.3586963771949658</v>
      </c>
      <c r="I850" s="3">
        <f t="shared" si="170"/>
        <v>2.7882098293026245</v>
      </c>
      <c r="J850">
        <f t="shared" si="171"/>
        <v>2.3043490557226933</v>
      </c>
      <c r="K850" s="3">
        <f t="shared" si="172"/>
        <v>19.127843870496992</v>
      </c>
      <c r="L850">
        <f t="shared" si="167"/>
        <v>2.3043490557226933</v>
      </c>
      <c r="M850" s="3">
        <f t="shared" si="173"/>
        <v>19.127843870496992</v>
      </c>
    </row>
    <row r="851" spans="4:13" x14ac:dyDescent="0.3">
      <c r="D851" s="2">
        <f t="shared" si="165"/>
        <v>849</v>
      </c>
      <c r="E851" s="3">
        <f t="shared" si="168"/>
        <v>1.6980000000000013</v>
      </c>
      <c r="F851" s="4">
        <f t="shared" si="166"/>
        <v>0</v>
      </c>
      <c r="G851" s="3">
        <f t="shared" si="166"/>
        <v>-10</v>
      </c>
      <c r="H851">
        <f t="shared" si="169"/>
        <v>1.3586963771949658</v>
      </c>
      <c r="I851" s="3">
        <f t="shared" si="170"/>
        <v>2.7682098293026245</v>
      </c>
      <c r="J851">
        <f t="shared" si="171"/>
        <v>2.3070664484770833</v>
      </c>
      <c r="K851" s="3">
        <f t="shared" si="172"/>
        <v>19.133420290155598</v>
      </c>
      <c r="L851">
        <f t="shared" si="167"/>
        <v>2.3070664484770833</v>
      </c>
      <c r="M851" s="3">
        <f t="shared" si="173"/>
        <v>19.133420290155598</v>
      </c>
    </row>
    <row r="852" spans="4:13" x14ac:dyDescent="0.3">
      <c r="D852" s="2">
        <f t="shared" si="165"/>
        <v>850</v>
      </c>
      <c r="E852" s="3">
        <f t="shared" si="168"/>
        <v>1.7000000000000013</v>
      </c>
      <c r="F852" s="4">
        <f t="shared" ref="F852:G867" si="174">F851</f>
        <v>0</v>
      </c>
      <c r="G852" s="3">
        <f t="shared" si="174"/>
        <v>-10</v>
      </c>
      <c r="H852">
        <f t="shared" si="169"/>
        <v>1.3586963771949658</v>
      </c>
      <c r="I852" s="3">
        <f t="shared" si="170"/>
        <v>2.7482098293026245</v>
      </c>
      <c r="J852">
        <f t="shared" si="171"/>
        <v>2.3097838412314733</v>
      </c>
      <c r="K852" s="3">
        <f t="shared" si="172"/>
        <v>19.138956709814202</v>
      </c>
      <c r="L852">
        <f t="shared" si="167"/>
        <v>2.3097838412314733</v>
      </c>
      <c r="M852" s="3">
        <f t="shared" si="173"/>
        <v>19.138956709814202</v>
      </c>
    </row>
    <row r="853" spans="4:13" x14ac:dyDescent="0.3">
      <c r="D853" s="2">
        <f t="shared" si="165"/>
        <v>851</v>
      </c>
      <c r="E853" s="3">
        <f t="shared" si="168"/>
        <v>1.7020000000000013</v>
      </c>
      <c r="F853" s="4">
        <f t="shared" si="174"/>
        <v>0</v>
      </c>
      <c r="G853" s="3">
        <f t="shared" si="174"/>
        <v>-10</v>
      </c>
      <c r="H853">
        <f t="shared" si="169"/>
        <v>1.3586963771949658</v>
      </c>
      <c r="I853" s="3">
        <f t="shared" si="170"/>
        <v>2.7282098293026245</v>
      </c>
      <c r="J853">
        <f t="shared" si="171"/>
        <v>2.3125012339858633</v>
      </c>
      <c r="K853" s="3">
        <f t="shared" si="172"/>
        <v>19.144453129472808</v>
      </c>
      <c r="L853">
        <f t="shared" si="167"/>
        <v>2.3125012339858633</v>
      </c>
      <c r="M853" s="3">
        <f t="shared" si="173"/>
        <v>19.144453129472808</v>
      </c>
    </row>
    <row r="854" spans="4:13" x14ac:dyDescent="0.3">
      <c r="D854" s="2">
        <f t="shared" si="165"/>
        <v>852</v>
      </c>
      <c r="E854" s="3">
        <f t="shared" si="168"/>
        <v>1.7040000000000013</v>
      </c>
      <c r="F854" s="4">
        <f t="shared" si="174"/>
        <v>0</v>
      </c>
      <c r="G854" s="3">
        <f t="shared" si="174"/>
        <v>-10</v>
      </c>
      <c r="H854">
        <f t="shared" si="169"/>
        <v>1.3586963771949658</v>
      </c>
      <c r="I854" s="3">
        <f t="shared" si="170"/>
        <v>2.7082098293026244</v>
      </c>
      <c r="J854">
        <f t="shared" si="171"/>
        <v>2.3152186267402532</v>
      </c>
      <c r="K854" s="3">
        <f t="shared" si="172"/>
        <v>19.149909549131412</v>
      </c>
      <c r="L854">
        <f t="shared" si="167"/>
        <v>2.3152186267402532</v>
      </c>
      <c r="M854" s="3">
        <f t="shared" si="173"/>
        <v>19.149909549131412</v>
      </c>
    </row>
    <row r="855" spans="4:13" x14ac:dyDescent="0.3">
      <c r="D855" s="2">
        <f t="shared" si="165"/>
        <v>853</v>
      </c>
      <c r="E855" s="3">
        <f t="shared" si="168"/>
        <v>1.7060000000000013</v>
      </c>
      <c r="F855" s="4">
        <f t="shared" si="174"/>
        <v>0</v>
      </c>
      <c r="G855" s="3">
        <f t="shared" si="174"/>
        <v>-10</v>
      </c>
      <c r="H855">
        <f t="shared" si="169"/>
        <v>1.3586963771949658</v>
      </c>
      <c r="I855" s="3">
        <f t="shared" si="170"/>
        <v>2.6882098293026244</v>
      </c>
      <c r="J855">
        <f t="shared" si="171"/>
        <v>2.3179360194946432</v>
      </c>
      <c r="K855" s="3">
        <f t="shared" si="172"/>
        <v>19.155325968790017</v>
      </c>
      <c r="L855">
        <f t="shared" si="167"/>
        <v>2.3179360194946432</v>
      </c>
      <c r="M855" s="3">
        <f t="shared" si="173"/>
        <v>19.155325968790017</v>
      </c>
    </row>
    <row r="856" spans="4:13" x14ac:dyDescent="0.3">
      <c r="D856" s="2">
        <f t="shared" si="165"/>
        <v>854</v>
      </c>
      <c r="E856" s="3">
        <f t="shared" si="168"/>
        <v>1.7080000000000013</v>
      </c>
      <c r="F856" s="4">
        <f t="shared" si="174"/>
        <v>0</v>
      </c>
      <c r="G856" s="3">
        <f t="shared" si="174"/>
        <v>-10</v>
      </c>
      <c r="H856">
        <f t="shared" si="169"/>
        <v>1.3586963771949658</v>
      </c>
      <c r="I856" s="3">
        <f t="shared" si="170"/>
        <v>2.6682098293026244</v>
      </c>
      <c r="J856">
        <f t="shared" si="171"/>
        <v>2.3206534122490332</v>
      </c>
      <c r="K856" s="3">
        <f t="shared" si="172"/>
        <v>19.160702388448623</v>
      </c>
      <c r="L856">
        <f t="shared" si="167"/>
        <v>2.3206534122490332</v>
      </c>
      <c r="M856" s="3">
        <f t="shared" si="173"/>
        <v>19.160702388448623</v>
      </c>
    </row>
    <row r="857" spans="4:13" x14ac:dyDescent="0.3">
      <c r="D857" s="2">
        <f t="shared" si="165"/>
        <v>855</v>
      </c>
      <c r="E857" s="3">
        <f t="shared" si="168"/>
        <v>1.7100000000000013</v>
      </c>
      <c r="F857" s="4">
        <f t="shared" si="174"/>
        <v>0</v>
      </c>
      <c r="G857" s="3">
        <f t="shared" si="174"/>
        <v>-10</v>
      </c>
      <c r="H857">
        <f t="shared" si="169"/>
        <v>1.3586963771949658</v>
      </c>
      <c r="I857" s="3">
        <f t="shared" si="170"/>
        <v>2.6482098293026244</v>
      </c>
      <c r="J857">
        <f t="shared" si="171"/>
        <v>2.3233708050034232</v>
      </c>
      <c r="K857" s="3">
        <f t="shared" si="172"/>
        <v>19.166038808107228</v>
      </c>
      <c r="L857">
        <f t="shared" si="167"/>
        <v>2.3233708050034232</v>
      </c>
      <c r="M857" s="3">
        <f t="shared" si="173"/>
        <v>19.166038808107228</v>
      </c>
    </row>
    <row r="858" spans="4:13" x14ac:dyDescent="0.3">
      <c r="D858" s="2">
        <f t="shared" si="165"/>
        <v>856</v>
      </c>
      <c r="E858" s="3">
        <f t="shared" si="168"/>
        <v>1.7120000000000013</v>
      </c>
      <c r="F858" s="4">
        <f t="shared" si="174"/>
        <v>0</v>
      </c>
      <c r="G858" s="3">
        <f t="shared" si="174"/>
        <v>-10</v>
      </c>
      <c r="H858">
        <f t="shared" si="169"/>
        <v>1.3586963771949658</v>
      </c>
      <c r="I858" s="3">
        <f t="shared" si="170"/>
        <v>2.6282098293026244</v>
      </c>
      <c r="J858">
        <f t="shared" si="171"/>
        <v>2.3260881977578132</v>
      </c>
      <c r="K858" s="3">
        <f t="shared" si="172"/>
        <v>19.171335227765834</v>
      </c>
      <c r="L858">
        <f t="shared" si="167"/>
        <v>2.3260881977578132</v>
      </c>
      <c r="M858" s="3">
        <f t="shared" si="173"/>
        <v>19.171335227765834</v>
      </c>
    </row>
    <row r="859" spans="4:13" x14ac:dyDescent="0.3">
      <c r="D859" s="2">
        <f t="shared" si="165"/>
        <v>857</v>
      </c>
      <c r="E859" s="3">
        <f t="shared" si="168"/>
        <v>1.7140000000000013</v>
      </c>
      <c r="F859" s="4">
        <f t="shared" si="174"/>
        <v>0</v>
      </c>
      <c r="G859" s="3">
        <f t="shared" si="174"/>
        <v>-10</v>
      </c>
      <c r="H859">
        <f t="shared" si="169"/>
        <v>1.3586963771949658</v>
      </c>
      <c r="I859" s="3">
        <f t="shared" si="170"/>
        <v>2.6082098293026243</v>
      </c>
      <c r="J859">
        <f t="shared" si="171"/>
        <v>2.3288055905122031</v>
      </c>
      <c r="K859" s="3">
        <f t="shared" si="172"/>
        <v>19.176591647424438</v>
      </c>
      <c r="L859">
        <f t="shared" si="167"/>
        <v>2.3288055905122031</v>
      </c>
      <c r="M859" s="3">
        <f t="shared" si="173"/>
        <v>19.176591647424438</v>
      </c>
    </row>
    <row r="860" spans="4:13" x14ac:dyDescent="0.3">
      <c r="D860" s="2">
        <f t="shared" si="165"/>
        <v>858</v>
      </c>
      <c r="E860" s="3">
        <f t="shared" si="168"/>
        <v>1.7160000000000013</v>
      </c>
      <c r="F860" s="4">
        <f t="shared" si="174"/>
        <v>0</v>
      </c>
      <c r="G860" s="3">
        <f t="shared" si="174"/>
        <v>-10</v>
      </c>
      <c r="H860">
        <f t="shared" si="169"/>
        <v>1.3586963771949658</v>
      </c>
      <c r="I860" s="3">
        <f t="shared" si="170"/>
        <v>2.5882098293026243</v>
      </c>
      <c r="J860">
        <f t="shared" si="171"/>
        <v>2.3315229832665931</v>
      </c>
      <c r="K860" s="3">
        <f t="shared" si="172"/>
        <v>19.181808067083043</v>
      </c>
      <c r="L860">
        <f t="shared" si="167"/>
        <v>2.3315229832665931</v>
      </c>
      <c r="M860" s="3">
        <f t="shared" si="173"/>
        <v>19.181808067083043</v>
      </c>
    </row>
    <row r="861" spans="4:13" x14ac:dyDescent="0.3">
      <c r="D861" s="2">
        <f t="shared" si="165"/>
        <v>859</v>
      </c>
      <c r="E861" s="3">
        <f t="shared" si="168"/>
        <v>1.7180000000000013</v>
      </c>
      <c r="F861" s="4">
        <f t="shared" si="174"/>
        <v>0</v>
      </c>
      <c r="G861" s="3">
        <f t="shared" si="174"/>
        <v>-10</v>
      </c>
      <c r="H861">
        <f t="shared" si="169"/>
        <v>1.3586963771949658</v>
      </c>
      <c r="I861" s="3">
        <f t="shared" si="170"/>
        <v>2.5682098293026243</v>
      </c>
      <c r="J861">
        <f t="shared" si="171"/>
        <v>2.3342403760209831</v>
      </c>
      <c r="K861" s="3">
        <f t="shared" si="172"/>
        <v>19.186984486741647</v>
      </c>
      <c r="L861">
        <f t="shared" si="167"/>
        <v>2.3342403760209831</v>
      </c>
      <c r="M861" s="3">
        <f t="shared" si="173"/>
        <v>19.186984486741647</v>
      </c>
    </row>
    <row r="862" spans="4:13" x14ac:dyDescent="0.3">
      <c r="D862" s="2">
        <f t="shared" si="165"/>
        <v>860</v>
      </c>
      <c r="E862" s="3">
        <f t="shared" si="168"/>
        <v>1.7200000000000013</v>
      </c>
      <c r="F862" s="4">
        <f t="shared" si="174"/>
        <v>0</v>
      </c>
      <c r="G862" s="3">
        <f t="shared" si="174"/>
        <v>-10</v>
      </c>
      <c r="H862">
        <f t="shared" si="169"/>
        <v>1.3586963771949658</v>
      </c>
      <c r="I862" s="3">
        <f t="shared" si="170"/>
        <v>2.5482098293026243</v>
      </c>
      <c r="J862">
        <f t="shared" si="171"/>
        <v>2.3369577687753731</v>
      </c>
      <c r="K862" s="3">
        <f t="shared" si="172"/>
        <v>19.192120906400252</v>
      </c>
      <c r="L862">
        <f t="shared" si="167"/>
        <v>2.3369577687753731</v>
      </c>
      <c r="M862" s="3">
        <f t="shared" si="173"/>
        <v>19.192120906400252</v>
      </c>
    </row>
    <row r="863" spans="4:13" x14ac:dyDescent="0.3">
      <c r="D863" s="2">
        <f t="shared" si="165"/>
        <v>861</v>
      </c>
      <c r="E863" s="3">
        <f t="shared" si="168"/>
        <v>1.7220000000000013</v>
      </c>
      <c r="F863" s="4">
        <f t="shared" si="174"/>
        <v>0</v>
      </c>
      <c r="G863" s="3">
        <f t="shared" si="174"/>
        <v>-10</v>
      </c>
      <c r="H863">
        <f t="shared" si="169"/>
        <v>1.3586963771949658</v>
      </c>
      <c r="I863" s="3">
        <f t="shared" si="170"/>
        <v>2.5282098293026243</v>
      </c>
      <c r="J863">
        <f t="shared" si="171"/>
        <v>2.3396751615297631</v>
      </c>
      <c r="K863" s="3">
        <f t="shared" si="172"/>
        <v>19.197217326058858</v>
      </c>
      <c r="L863">
        <f t="shared" si="167"/>
        <v>2.3396751615297631</v>
      </c>
      <c r="M863" s="3">
        <f t="shared" si="173"/>
        <v>19.197217326058858</v>
      </c>
    </row>
    <row r="864" spans="4:13" x14ac:dyDescent="0.3">
      <c r="D864" s="2">
        <f t="shared" si="165"/>
        <v>862</v>
      </c>
      <c r="E864" s="3">
        <f t="shared" si="168"/>
        <v>1.7240000000000013</v>
      </c>
      <c r="F864" s="4">
        <f t="shared" si="174"/>
        <v>0</v>
      </c>
      <c r="G864" s="3">
        <f t="shared" si="174"/>
        <v>-10</v>
      </c>
      <c r="H864">
        <f t="shared" si="169"/>
        <v>1.3586963771949658</v>
      </c>
      <c r="I864" s="3">
        <f t="shared" si="170"/>
        <v>2.5082098293026243</v>
      </c>
      <c r="J864">
        <f t="shared" si="171"/>
        <v>2.3423925542841531</v>
      </c>
      <c r="K864" s="3">
        <f t="shared" si="172"/>
        <v>19.202273745717463</v>
      </c>
      <c r="L864">
        <f t="shared" si="167"/>
        <v>2.3423925542841531</v>
      </c>
      <c r="M864" s="3">
        <f t="shared" si="173"/>
        <v>19.202273745717463</v>
      </c>
    </row>
    <row r="865" spans="4:13" x14ac:dyDescent="0.3">
      <c r="D865" s="2">
        <f t="shared" si="165"/>
        <v>863</v>
      </c>
      <c r="E865" s="3">
        <f t="shared" si="168"/>
        <v>1.7260000000000013</v>
      </c>
      <c r="F865" s="4">
        <f t="shared" si="174"/>
        <v>0</v>
      </c>
      <c r="G865" s="3">
        <f t="shared" si="174"/>
        <v>-10</v>
      </c>
      <c r="H865">
        <f t="shared" si="169"/>
        <v>1.3586963771949658</v>
      </c>
      <c r="I865" s="3">
        <f t="shared" si="170"/>
        <v>2.4882098293026242</v>
      </c>
      <c r="J865">
        <f t="shared" si="171"/>
        <v>2.345109947038543</v>
      </c>
      <c r="K865" s="3">
        <f t="shared" si="172"/>
        <v>19.207290165376069</v>
      </c>
      <c r="L865">
        <f t="shared" si="167"/>
        <v>2.345109947038543</v>
      </c>
      <c r="M865" s="3">
        <f t="shared" si="173"/>
        <v>19.207290165376069</v>
      </c>
    </row>
    <row r="866" spans="4:13" x14ac:dyDescent="0.3">
      <c r="D866" s="2">
        <f t="shared" si="165"/>
        <v>864</v>
      </c>
      <c r="E866" s="3">
        <f t="shared" si="168"/>
        <v>1.7280000000000013</v>
      </c>
      <c r="F866" s="4">
        <f t="shared" si="174"/>
        <v>0</v>
      </c>
      <c r="G866" s="3">
        <f t="shared" si="174"/>
        <v>-10</v>
      </c>
      <c r="H866">
        <f t="shared" si="169"/>
        <v>1.3586963771949658</v>
      </c>
      <c r="I866" s="3">
        <f t="shared" si="170"/>
        <v>2.4682098293026242</v>
      </c>
      <c r="J866">
        <f t="shared" si="171"/>
        <v>2.347827339792933</v>
      </c>
      <c r="K866" s="3">
        <f t="shared" si="172"/>
        <v>19.212266585034673</v>
      </c>
      <c r="L866">
        <f t="shared" si="167"/>
        <v>2.347827339792933</v>
      </c>
      <c r="M866" s="3">
        <f t="shared" si="173"/>
        <v>19.212266585034673</v>
      </c>
    </row>
    <row r="867" spans="4:13" x14ac:dyDescent="0.3">
      <c r="D867" s="2">
        <f t="shared" si="165"/>
        <v>865</v>
      </c>
      <c r="E867" s="3">
        <f t="shared" si="168"/>
        <v>1.7300000000000013</v>
      </c>
      <c r="F867" s="4">
        <f t="shared" si="174"/>
        <v>0</v>
      </c>
      <c r="G867" s="3">
        <f t="shared" si="174"/>
        <v>-10</v>
      </c>
      <c r="H867">
        <f t="shared" si="169"/>
        <v>1.3586963771949658</v>
      </c>
      <c r="I867" s="3">
        <f t="shared" si="170"/>
        <v>2.4482098293026242</v>
      </c>
      <c r="J867">
        <f t="shared" si="171"/>
        <v>2.350544732547323</v>
      </c>
      <c r="K867" s="3">
        <f t="shared" si="172"/>
        <v>19.217203004693278</v>
      </c>
      <c r="L867">
        <f t="shared" si="167"/>
        <v>2.350544732547323</v>
      </c>
      <c r="M867" s="3">
        <f t="shared" si="173"/>
        <v>19.217203004693278</v>
      </c>
    </row>
    <row r="868" spans="4:13" x14ac:dyDescent="0.3">
      <c r="D868" s="2">
        <f t="shared" si="165"/>
        <v>866</v>
      </c>
      <c r="E868" s="3">
        <f t="shared" si="168"/>
        <v>1.7320000000000013</v>
      </c>
      <c r="F868" s="4">
        <f t="shared" ref="F868:G883" si="175">F867</f>
        <v>0</v>
      </c>
      <c r="G868" s="3">
        <f t="shared" si="175"/>
        <v>-10</v>
      </c>
      <c r="H868">
        <f t="shared" si="169"/>
        <v>1.3586963771949658</v>
      </c>
      <c r="I868" s="3">
        <f t="shared" si="170"/>
        <v>2.4282098293026242</v>
      </c>
      <c r="J868">
        <f t="shared" si="171"/>
        <v>2.353262125301713</v>
      </c>
      <c r="K868" s="3">
        <f t="shared" si="172"/>
        <v>19.222099424351885</v>
      </c>
      <c r="L868">
        <f t="shared" si="167"/>
        <v>2.353262125301713</v>
      </c>
      <c r="M868" s="3">
        <f t="shared" si="173"/>
        <v>19.222099424351885</v>
      </c>
    </row>
    <row r="869" spans="4:13" x14ac:dyDescent="0.3">
      <c r="D869" s="2">
        <f t="shared" si="165"/>
        <v>867</v>
      </c>
      <c r="E869" s="3">
        <f t="shared" si="168"/>
        <v>1.7340000000000013</v>
      </c>
      <c r="F869" s="4">
        <f t="shared" si="175"/>
        <v>0</v>
      </c>
      <c r="G869" s="3">
        <f t="shared" si="175"/>
        <v>-10</v>
      </c>
      <c r="H869">
        <f t="shared" si="169"/>
        <v>1.3586963771949658</v>
      </c>
      <c r="I869" s="3">
        <f t="shared" si="170"/>
        <v>2.4082098293026242</v>
      </c>
      <c r="J869">
        <f t="shared" si="171"/>
        <v>2.355979518056103</v>
      </c>
      <c r="K869" s="3">
        <f t="shared" si="172"/>
        <v>19.22695584401049</v>
      </c>
      <c r="L869">
        <f t="shared" si="167"/>
        <v>2.355979518056103</v>
      </c>
      <c r="M869" s="3">
        <f t="shared" si="173"/>
        <v>19.22695584401049</v>
      </c>
    </row>
    <row r="870" spans="4:13" x14ac:dyDescent="0.3">
      <c r="D870" s="2">
        <f t="shared" si="165"/>
        <v>868</v>
      </c>
      <c r="E870" s="3">
        <f t="shared" si="168"/>
        <v>1.7360000000000013</v>
      </c>
      <c r="F870" s="4">
        <f t="shared" si="175"/>
        <v>0</v>
      </c>
      <c r="G870" s="3">
        <f t="shared" si="175"/>
        <v>-10</v>
      </c>
      <c r="H870">
        <f t="shared" si="169"/>
        <v>1.3586963771949658</v>
      </c>
      <c r="I870" s="3">
        <f t="shared" si="170"/>
        <v>2.3882098293026242</v>
      </c>
      <c r="J870">
        <f t="shared" si="171"/>
        <v>2.3586969108104929</v>
      </c>
      <c r="K870" s="3">
        <f t="shared" si="172"/>
        <v>19.231772263669097</v>
      </c>
      <c r="L870">
        <f t="shared" si="167"/>
        <v>2.3586969108104929</v>
      </c>
      <c r="M870" s="3">
        <f t="shared" si="173"/>
        <v>19.231772263669097</v>
      </c>
    </row>
    <row r="871" spans="4:13" x14ac:dyDescent="0.3">
      <c r="D871" s="2">
        <f t="shared" si="165"/>
        <v>869</v>
      </c>
      <c r="E871" s="3">
        <f t="shared" si="168"/>
        <v>1.7380000000000013</v>
      </c>
      <c r="F871" s="4">
        <f t="shared" si="175"/>
        <v>0</v>
      </c>
      <c r="G871" s="3">
        <f t="shared" si="175"/>
        <v>-10</v>
      </c>
      <c r="H871">
        <f t="shared" si="169"/>
        <v>1.3586963771949658</v>
      </c>
      <c r="I871" s="3">
        <f t="shared" si="170"/>
        <v>2.3682098293026241</v>
      </c>
      <c r="J871">
        <f t="shared" si="171"/>
        <v>2.3614143035648829</v>
      </c>
      <c r="K871" s="3">
        <f t="shared" si="172"/>
        <v>19.236548683327701</v>
      </c>
      <c r="L871">
        <f t="shared" si="167"/>
        <v>2.3614143035648829</v>
      </c>
      <c r="M871" s="3">
        <f t="shared" si="173"/>
        <v>19.236548683327701</v>
      </c>
    </row>
    <row r="872" spans="4:13" x14ac:dyDescent="0.3">
      <c r="D872" s="2">
        <f t="shared" si="165"/>
        <v>870</v>
      </c>
      <c r="E872" s="3">
        <f t="shared" si="168"/>
        <v>1.7400000000000013</v>
      </c>
      <c r="F872" s="4">
        <f t="shared" si="175"/>
        <v>0</v>
      </c>
      <c r="G872" s="3">
        <f t="shared" si="175"/>
        <v>-10</v>
      </c>
      <c r="H872">
        <f t="shared" si="169"/>
        <v>1.3586963771949658</v>
      </c>
      <c r="I872" s="3">
        <f t="shared" si="170"/>
        <v>2.3482098293026241</v>
      </c>
      <c r="J872">
        <f t="shared" si="171"/>
        <v>2.3641316963192729</v>
      </c>
      <c r="K872" s="3">
        <f t="shared" si="172"/>
        <v>19.241285102986307</v>
      </c>
      <c r="L872">
        <f t="shared" si="167"/>
        <v>2.3641316963192729</v>
      </c>
      <c r="M872" s="3">
        <f t="shared" si="173"/>
        <v>19.241285102986307</v>
      </c>
    </row>
    <row r="873" spans="4:13" x14ac:dyDescent="0.3">
      <c r="D873" s="2">
        <f t="shared" si="165"/>
        <v>871</v>
      </c>
      <c r="E873" s="3">
        <f t="shared" si="168"/>
        <v>1.7420000000000013</v>
      </c>
      <c r="F873" s="4">
        <f t="shared" si="175"/>
        <v>0</v>
      </c>
      <c r="G873" s="3">
        <f t="shared" si="175"/>
        <v>-10</v>
      </c>
      <c r="H873">
        <f t="shared" si="169"/>
        <v>1.3586963771949658</v>
      </c>
      <c r="I873" s="3">
        <f t="shared" si="170"/>
        <v>2.3282098293026241</v>
      </c>
      <c r="J873">
        <f t="shared" si="171"/>
        <v>2.3668490890736629</v>
      </c>
      <c r="K873" s="3">
        <f t="shared" si="172"/>
        <v>19.245981522644911</v>
      </c>
      <c r="L873">
        <f t="shared" si="167"/>
        <v>2.3668490890736629</v>
      </c>
      <c r="M873" s="3">
        <f t="shared" si="173"/>
        <v>19.245981522644911</v>
      </c>
    </row>
    <row r="874" spans="4:13" x14ac:dyDescent="0.3">
      <c r="D874" s="2">
        <f t="shared" si="165"/>
        <v>872</v>
      </c>
      <c r="E874" s="3">
        <f t="shared" si="168"/>
        <v>1.7440000000000013</v>
      </c>
      <c r="F874" s="4">
        <f t="shared" si="175"/>
        <v>0</v>
      </c>
      <c r="G874" s="3">
        <f t="shared" si="175"/>
        <v>-10</v>
      </c>
      <c r="H874">
        <f t="shared" si="169"/>
        <v>1.3586963771949658</v>
      </c>
      <c r="I874" s="3">
        <f t="shared" si="170"/>
        <v>2.3082098293026241</v>
      </c>
      <c r="J874">
        <f t="shared" si="171"/>
        <v>2.3695664818280529</v>
      </c>
      <c r="K874" s="3">
        <f t="shared" si="172"/>
        <v>19.250637942303516</v>
      </c>
      <c r="L874">
        <f t="shared" si="167"/>
        <v>2.3695664818280529</v>
      </c>
      <c r="M874" s="3">
        <f t="shared" si="173"/>
        <v>19.250637942303516</v>
      </c>
    </row>
    <row r="875" spans="4:13" x14ac:dyDescent="0.3">
      <c r="D875" s="2">
        <f t="shared" si="165"/>
        <v>873</v>
      </c>
      <c r="E875" s="3">
        <f t="shared" si="168"/>
        <v>1.7460000000000013</v>
      </c>
      <c r="F875" s="4">
        <f t="shared" si="175"/>
        <v>0</v>
      </c>
      <c r="G875" s="3">
        <f t="shared" si="175"/>
        <v>-10</v>
      </c>
      <c r="H875">
        <f t="shared" si="169"/>
        <v>1.3586963771949658</v>
      </c>
      <c r="I875" s="3">
        <f t="shared" si="170"/>
        <v>2.2882098293026241</v>
      </c>
      <c r="J875">
        <f t="shared" si="171"/>
        <v>2.3722838745824428</v>
      </c>
      <c r="K875" s="3">
        <f t="shared" si="172"/>
        <v>19.255254361962123</v>
      </c>
      <c r="L875">
        <f t="shared" si="167"/>
        <v>2.3722838745824428</v>
      </c>
      <c r="M875" s="3">
        <f t="shared" si="173"/>
        <v>19.255254361962123</v>
      </c>
    </row>
    <row r="876" spans="4:13" x14ac:dyDescent="0.3">
      <c r="D876" s="2">
        <f t="shared" si="165"/>
        <v>874</v>
      </c>
      <c r="E876" s="3">
        <f t="shared" si="168"/>
        <v>1.7480000000000013</v>
      </c>
      <c r="F876" s="4">
        <f t="shared" si="175"/>
        <v>0</v>
      </c>
      <c r="G876" s="3">
        <f t="shared" si="175"/>
        <v>-10</v>
      </c>
      <c r="H876">
        <f t="shared" si="169"/>
        <v>1.3586963771949658</v>
      </c>
      <c r="I876" s="3">
        <f t="shared" si="170"/>
        <v>2.268209829302624</v>
      </c>
      <c r="J876">
        <f t="shared" si="171"/>
        <v>2.3750012673368328</v>
      </c>
      <c r="K876" s="3">
        <f t="shared" si="172"/>
        <v>19.259830781620728</v>
      </c>
      <c r="L876">
        <f t="shared" si="167"/>
        <v>2.3750012673368328</v>
      </c>
      <c r="M876" s="3">
        <f t="shared" si="173"/>
        <v>19.259830781620728</v>
      </c>
    </row>
    <row r="877" spans="4:13" x14ac:dyDescent="0.3">
      <c r="D877" s="2">
        <f t="shared" si="165"/>
        <v>875</v>
      </c>
      <c r="E877" s="3">
        <f t="shared" si="168"/>
        <v>1.7500000000000013</v>
      </c>
      <c r="F877" s="4">
        <f t="shared" si="175"/>
        <v>0</v>
      </c>
      <c r="G877" s="3">
        <f t="shared" si="175"/>
        <v>-10</v>
      </c>
      <c r="H877">
        <f t="shared" si="169"/>
        <v>1.3586963771949658</v>
      </c>
      <c r="I877" s="3">
        <f t="shared" si="170"/>
        <v>2.248209829302624</v>
      </c>
      <c r="J877">
        <f t="shared" si="171"/>
        <v>2.3777186600912228</v>
      </c>
      <c r="K877" s="3">
        <f t="shared" si="172"/>
        <v>19.264367201279335</v>
      </c>
      <c r="L877">
        <f t="shared" si="167"/>
        <v>2.3777186600912228</v>
      </c>
      <c r="M877" s="3">
        <f t="shared" si="173"/>
        <v>19.264367201279335</v>
      </c>
    </row>
    <row r="878" spans="4:13" x14ac:dyDescent="0.3">
      <c r="D878" s="2">
        <f t="shared" si="165"/>
        <v>876</v>
      </c>
      <c r="E878" s="3">
        <f t="shared" si="168"/>
        <v>1.7520000000000013</v>
      </c>
      <c r="F878" s="4">
        <f t="shared" si="175"/>
        <v>0</v>
      </c>
      <c r="G878" s="3">
        <f t="shared" si="175"/>
        <v>-10</v>
      </c>
      <c r="H878">
        <f t="shared" si="169"/>
        <v>1.3586963771949658</v>
      </c>
      <c r="I878" s="3">
        <f t="shared" si="170"/>
        <v>2.228209829302624</v>
      </c>
      <c r="J878">
        <f t="shared" si="171"/>
        <v>2.3804360528456128</v>
      </c>
      <c r="K878" s="3">
        <f t="shared" si="172"/>
        <v>19.268863620937939</v>
      </c>
      <c r="L878">
        <f t="shared" si="167"/>
        <v>2.3804360528456128</v>
      </c>
      <c r="M878" s="3">
        <f t="shared" si="173"/>
        <v>19.268863620937939</v>
      </c>
    </row>
    <row r="879" spans="4:13" x14ac:dyDescent="0.3">
      <c r="D879" s="2">
        <f t="shared" si="165"/>
        <v>877</v>
      </c>
      <c r="E879" s="3">
        <f t="shared" si="168"/>
        <v>1.7540000000000013</v>
      </c>
      <c r="F879" s="4">
        <f t="shared" si="175"/>
        <v>0</v>
      </c>
      <c r="G879" s="3">
        <f t="shared" si="175"/>
        <v>-10</v>
      </c>
      <c r="H879">
        <f t="shared" si="169"/>
        <v>1.3586963771949658</v>
      </c>
      <c r="I879" s="3">
        <f t="shared" si="170"/>
        <v>2.208209829302624</v>
      </c>
      <c r="J879">
        <f t="shared" si="171"/>
        <v>2.3831534456000028</v>
      </c>
      <c r="K879" s="3">
        <f t="shared" si="172"/>
        <v>19.273320040596545</v>
      </c>
      <c r="L879">
        <f t="shared" si="167"/>
        <v>2.3831534456000028</v>
      </c>
      <c r="M879" s="3">
        <f t="shared" si="173"/>
        <v>19.273320040596545</v>
      </c>
    </row>
    <row r="880" spans="4:13" x14ac:dyDescent="0.3">
      <c r="D880" s="2">
        <f t="shared" si="165"/>
        <v>878</v>
      </c>
      <c r="E880" s="3">
        <f t="shared" si="168"/>
        <v>1.7560000000000013</v>
      </c>
      <c r="F880" s="4">
        <f t="shared" si="175"/>
        <v>0</v>
      </c>
      <c r="G880" s="3">
        <f t="shared" si="175"/>
        <v>-10</v>
      </c>
      <c r="H880">
        <f t="shared" si="169"/>
        <v>1.3586963771949658</v>
      </c>
      <c r="I880" s="3">
        <f t="shared" si="170"/>
        <v>2.188209829302624</v>
      </c>
      <c r="J880">
        <f t="shared" si="171"/>
        <v>2.3858708383543927</v>
      </c>
      <c r="K880" s="3">
        <f t="shared" si="172"/>
        <v>19.277736460255149</v>
      </c>
      <c r="L880">
        <f t="shared" si="167"/>
        <v>2.3858708383543927</v>
      </c>
      <c r="M880" s="3">
        <f t="shared" si="173"/>
        <v>19.277736460255149</v>
      </c>
    </row>
    <row r="881" spans="4:13" x14ac:dyDescent="0.3">
      <c r="D881" s="2">
        <f t="shared" si="165"/>
        <v>879</v>
      </c>
      <c r="E881" s="3">
        <f t="shared" si="168"/>
        <v>1.7580000000000013</v>
      </c>
      <c r="F881" s="4">
        <f t="shared" si="175"/>
        <v>0</v>
      </c>
      <c r="G881" s="3">
        <f t="shared" si="175"/>
        <v>-10</v>
      </c>
      <c r="H881">
        <f t="shared" si="169"/>
        <v>1.3586963771949658</v>
      </c>
      <c r="I881" s="3">
        <f t="shared" si="170"/>
        <v>2.168209829302624</v>
      </c>
      <c r="J881">
        <f t="shared" si="171"/>
        <v>2.3885882311087827</v>
      </c>
      <c r="K881" s="3">
        <f t="shared" si="172"/>
        <v>19.282112879913754</v>
      </c>
      <c r="L881">
        <f t="shared" si="167"/>
        <v>2.3885882311087827</v>
      </c>
      <c r="M881" s="3">
        <f t="shared" si="173"/>
        <v>19.282112879913754</v>
      </c>
    </row>
    <row r="882" spans="4:13" x14ac:dyDescent="0.3">
      <c r="D882" s="2">
        <f t="shared" si="165"/>
        <v>880</v>
      </c>
      <c r="E882" s="3">
        <f t="shared" si="168"/>
        <v>1.7600000000000013</v>
      </c>
      <c r="F882" s="4">
        <f t="shared" si="175"/>
        <v>0</v>
      </c>
      <c r="G882" s="3">
        <f t="shared" si="175"/>
        <v>-10</v>
      </c>
      <c r="H882">
        <f t="shared" si="169"/>
        <v>1.3586963771949658</v>
      </c>
      <c r="I882" s="3">
        <f t="shared" si="170"/>
        <v>2.1482098293026239</v>
      </c>
      <c r="J882">
        <f t="shared" si="171"/>
        <v>2.3913056238631727</v>
      </c>
      <c r="K882" s="3">
        <f t="shared" si="172"/>
        <v>19.286449299572361</v>
      </c>
      <c r="L882">
        <f t="shared" si="167"/>
        <v>2.3913056238631727</v>
      </c>
      <c r="M882" s="3">
        <f t="shared" si="173"/>
        <v>19.286449299572361</v>
      </c>
    </row>
    <row r="883" spans="4:13" x14ac:dyDescent="0.3">
      <c r="D883" s="2">
        <f t="shared" si="165"/>
        <v>881</v>
      </c>
      <c r="E883" s="3">
        <f t="shared" si="168"/>
        <v>1.7620000000000013</v>
      </c>
      <c r="F883" s="4">
        <f t="shared" si="175"/>
        <v>0</v>
      </c>
      <c r="G883" s="3">
        <f t="shared" si="175"/>
        <v>-10</v>
      </c>
      <c r="H883">
        <f t="shared" si="169"/>
        <v>1.3586963771949658</v>
      </c>
      <c r="I883" s="3">
        <f t="shared" si="170"/>
        <v>2.1282098293026239</v>
      </c>
      <c r="J883">
        <f t="shared" si="171"/>
        <v>2.3940230166175627</v>
      </c>
      <c r="K883" s="3">
        <f t="shared" si="172"/>
        <v>19.290745719230966</v>
      </c>
      <c r="L883">
        <f t="shared" si="167"/>
        <v>2.3940230166175627</v>
      </c>
      <c r="M883" s="3">
        <f t="shared" si="173"/>
        <v>19.290745719230966</v>
      </c>
    </row>
    <row r="884" spans="4:13" x14ac:dyDescent="0.3">
      <c r="D884" s="2">
        <f t="shared" si="165"/>
        <v>882</v>
      </c>
      <c r="E884" s="3">
        <f t="shared" si="168"/>
        <v>1.7640000000000013</v>
      </c>
      <c r="F884" s="4">
        <f t="shared" ref="F884:G899" si="176">F883</f>
        <v>0</v>
      </c>
      <c r="G884" s="3">
        <f t="shared" si="176"/>
        <v>-10</v>
      </c>
      <c r="H884">
        <f t="shared" si="169"/>
        <v>1.3586963771949658</v>
      </c>
      <c r="I884" s="3">
        <f t="shared" si="170"/>
        <v>2.1082098293026239</v>
      </c>
      <c r="J884">
        <f t="shared" si="171"/>
        <v>2.3967404093719527</v>
      </c>
      <c r="K884" s="3">
        <f t="shared" si="172"/>
        <v>19.295002138889572</v>
      </c>
      <c r="L884">
        <f t="shared" si="167"/>
        <v>2.3967404093719527</v>
      </c>
      <c r="M884" s="3">
        <f t="shared" si="173"/>
        <v>19.295002138889572</v>
      </c>
    </row>
    <row r="885" spans="4:13" x14ac:dyDescent="0.3">
      <c r="D885" s="2">
        <f t="shared" si="165"/>
        <v>883</v>
      </c>
      <c r="E885" s="3">
        <f t="shared" si="168"/>
        <v>1.7660000000000013</v>
      </c>
      <c r="F885" s="4">
        <f t="shared" si="176"/>
        <v>0</v>
      </c>
      <c r="G885" s="3">
        <f t="shared" si="176"/>
        <v>-10</v>
      </c>
      <c r="H885">
        <f t="shared" si="169"/>
        <v>1.3586963771949658</v>
      </c>
      <c r="I885" s="3">
        <f t="shared" si="170"/>
        <v>2.0882098293026239</v>
      </c>
      <c r="J885">
        <f t="shared" si="171"/>
        <v>2.3994578021263426</v>
      </c>
      <c r="K885" s="3">
        <f t="shared" si="172"/>
        <v>19.299218558548176</v>
      </c>
      <c r="L885">
        <f t="shared" si="167"/>
        <v>2.3994578021263426</v>
      </c>
      <c r="M885" s="3">
        <f t="shared" si="173"/>
        <v>19.299218558548176</v>
      </c>
    </row>
    <row r="886" spans="4:13" x14ac:dyDescent="0.3">
      <c r="D886" s="2">
        <f t="shared" si="165"/>
        <v>884</v>
      </c>
      <c r="E886" s="3">
        <f t="shared" si="168"/>
        <v>1.7680000000000013</v>
      </c>
      <c r="F886" s="4">
        <f t="shared" si="176"/>
        <v>0</v>
      </c>
      <c r="G886" s="3">
        <f t="shared" si="176"/>
        <v>-10</v>
      </c>
      <c r="H886">
        <f t="shared" si="169"/>
        <v>1.3586963771949658</v>
      </c>
      <c r="I886" s="3">
        <f t="shared" si="170"/>
        <v>2.0682098293026239</v>
      </c>
      <c r="J886">
        <f t="shared" si="171"/>
        <v>2.4021751948807326</v>
      </c>
      <c r="K886" s="3">
        <f t="shared" si="172"/>
        <v>19.303394978206782</v>
      </c>
      <c r="L886">
        <f t="shared" si="167"/>
        <v>2.4021751948807326</v>
      </c>
      <c r="M886" s="3">
        <f t="shared" si="173"/>
        <v>19.303394978206782</v>
      </c>
    </row>
    <row r="887" spans="4:13" x14ac:dyDescent="0.3">
      <c r="D887" s="2">
        <f t="shared" si="165"/>
        <v>885</v>
      </c>
      <c r="E887" s="3">
        <f t="shared" si="168"/>
        <v>1.7700000000000014</v>
      </c>
      <c r="F887" s="4">
        <f t="shared" si="176"/>
        <v>0</v>
      </c>
      <c r="G887" s="3">
        <f t="shared" si="176"/>
        <v>-10</v>
      </c>
      <c r="H887">
        <f t="shared" si="169"/>
        <v>1.3586963771949658</v>
      </c>
      <c r="I887" s="3">
        <f t="shared" si="170"/>
        <v>2.0482098293026239</v>
      </c>
      <c r="J887">
        <f t="shared" si="171"/>
        <v>2.4048925876351226</v>
      </c>
      <c r="K887" s="3">
        <f t="shared" si="172"/>
        <v>19.307531397865386</v>
      </c>
      <c r="L887">
        <f t="shared" si="167"/>
        <v>2.4048925876351226</v>
      </c>
      <c r="M887" s="3">
        <f t="shared" si="173"/>
        <v>19.307531397865386</v>
      </c>
    </row>
    <row r="888" spans="4:13" x14ac:dyDescent="0.3">
      <c r="D888" s="2">
        <f t="shared" si="165"/>
        <v>886</v>
      </c>
      <c r="E888" s="3">
        <f t="shared" si="168"/>
        <v>1.7720000000000014</v>
      </c>
      <c r="F888" s="4">
        <f t="shared" si="176"/>
        <v>0</v>
      </c>
      <c r="G888" s="3">
        <f t="shared" si="176"/>
        <v>-10</v>
      </c>
      <c r="H888">
        <f t="shared" si="169"/>
        <v>1.3586963771949658</v>
      </c>
      <c r="I888" s="3">
        <f t="shared" si="170"/>
        <v>2.0282098293026238</v>
      </c>
      <c r="J888">
        <f t="shared" si="171"/>
        <v>2.4076099803895126</v>
      </c>
      <c r="K888" s="3">
        <f t="shared" si="172"/>
        <v>19.311627817523991</v>
      </c>
      <c r="L888">
        <f t="shared" si="167"/>
        <v>2.4076099803895126</v>
      </c>
      <c r="M888" s="3">
        <f t="shared" si="173"/>
        <v>19.311627817523991</v>
      </c>
    </row>
    <row r="889" spans="4:13" x14ac:dyDescent="0.3">
      <c r="D889" s="2">
        <f t="shared" si="165"/>
        <v>887</v>
      </c>
      <c r="E889" s="3">
        <f t="shared" si="168"/>
        <v>1.7740000000000014</v>
      </c>
      <c r="F889" s="4">
        <f t="shared" si="176"/>
        <v>0</v>
      </c>
      <c r="G889" s="3">
        <f t="shared" si="176"/>
        <v>-10</v>
      </c>
      <c r="H889">
        <f t="shared" si="169"/>
        <v>1.3586963771949658</v>
      </c>
      <c r="I889" s="3">
        <f t="shared" si="170"/>
        <v>2.0082098293026238</v>
      </c>
      <c r="J889">
        <f t="shared" si="171"/>
        <v>2.4103273731439026</v>
      </c>
      <c r="K889" s="3">
        <f t="shared" si="172"/>
        <v>19.315684237182598</v>
      </c>
      <c r="L889">
        <f t="shared" si="167"/>
        <v>2.4103273731439026</v>
      </c>
      <c r="M889" s="3">
        <f t="shared" si="173"/>
        <v>19.315684237182598</v>
      </c>
    </row>
    <row r="890" spans="4:13" x14ac:dyDescent="0.3">
      <c r="D890" s="2">
        <f t="shared" si="165"/>
        <v>888</v>
      </c>
      <c r="E890" s="3">
        <f t="shared" si="168"/>
        <v>1.7760000000000014</v>
      </c>
      <c r="F890" s="4">
        <f t="shared" si="176"/>
        <v>0</v>
      </c>
      <c r="G890" s="3">
        <f t="shared" si="176"/>
        <v>-10</v>
      </c>
      <c r="H890">
        <f t="shared" si="169"/>
        <v>1.3586963771949658</v>
      </c>
      <c r="I890" s="3">
        <f t="shared" si="170"/>
        <v>1.9882098293026238</v>
      </c>
      <c r="J890">
        <f t="shared" si="171"/>
        <v>2.4130447658982925</v>
      </c>
      <c r="K890" s="3">
        <f t="shared" si="172"/>
        <v>19.319700656841203</v>
      </c>
      <c r="L890">
        <f t="shared" si="167"/>
        <v>2.4130447658982925</v>
      </c>
      <c r="M890" s="3">
        <f t="shared" si="173"/>
        <v>19.319700656841203</v>
      </c>
    </row>
    <row r="891" spans="4:13" x14ac:dyDescent="0.3">
      <c r="D891" s="2">
        <f t="shared" si="165"/>
        <v>889</v>
      </c>
      <c r="E891" s="3">
        <f t="shared" si="168"/>
        <v>1.7780000000000014</v>
      </c>
      <c r="F891" s="4">
        <f t="shared" si="176"/>
        <v>0</v>
      </c>
      <c r="G891" s="3">
        <f t="shared" si="176"/>
        <v>-10</v>
      </c>
      <c r="H891">
        <f t="shared" si="169"/>
        <v>1.3586963771949658</v>
      </c>
      <c r="I891" s="3">
        <f t="shared" si="170"/>
        <v>1.9682098293026238</v>
      </c>
      <c r="J891">
        <f t="shared" si="171"/>
        <v>2.4157621586526825</v>
      </c>
      <c r="K891" s="3">
        <f t="shared" si="172"/>
        <v>19.323677076499809</v>
      </c>
      <c r="L891">
        <f t="shared" si="167"/>
        <v>2.4157621586526825</v>
      </c>
      <c r="M891" s="3">
        <f t="shared" si="173"/>
        <v>19.323677076499809</v>
      </c>
    </row>
    <row r="892" spans="4:13" x14ac:dyDescent="0.3">
      <c r="D892" s="2">
        <f t="shared" si="165"/>
        <v>890</v>
      </c>
      <c r="E892" s="3">
        <f t="shared" si="168"/>
        <v>1.7800000000000014</v>
      </c>
      <c r="F892" s="4">
        <f t="shared" si="176"/>
        <v>0</v>
      </c>
      <c r="G892" s="3">
        <f t="shared" si="176"/>
        <v>-10</v>
      </c>
      <c r="H892">
        <f t="shared" si="169"/>
        <v>1.3586963771949658</v>
      </c>
      <c r="I892" s="3">
        <f t="shared" si="170"/>
        <v>1.9482098293026238</v>
      </c>
      <c r="J892">
        <f t="shared" si="171"/>
        <v>2.4184795514070725</v>
      </c>
      <c r="K892" s="3">
        <f t="shared" si="172"/>
        <v>19.327613496158413</v>
      </c>
      <c r="L892">
        <f t="shared" si="167"/>
        <v>2.4184795514070725</v>
      </c>
      <c r="M892" s="3">
        <f t="shared" si="173"/>
        <v>19.327613496158413</v>
      </c>
    </row>
    <row r="893" spans="4:13" x14ac:dyDescent="0.3">
      <c r="D893" s="2">
        <f t="shared" si="165"/>
        <v>891</v>
      </c>
      <c r="E893" s="3">
        <f t="shared" si="168"/>
        <v>1.7820000000000014</v>
      </c>
      <c r="F893" s="4">
        <f t="shared" si="176"/>
        <v>0</v>
      </c>
      <c r="G893" s="3">
        <f t="shared" si="176"/>
        <v>-10</v>
      </c>
      <c r="H893">
        <f t="shared" si="169"/>
        <v>1.3586963771949658</v>
      </c>
      <c r="I893" s="3">
        <f t="shared" si="170"/>
        <v>1.9282098293026237</v>
      </c>
      <c r="J893">
        <f t="shared" si="171"/>
        <v>2.4211969441614625</v>
      </c>
      <c r="K893" s="3">
        <f t="shared" si="172"/>
        <v>19.331509915817019</v>
      </c>
      <c r="L893">
        <f t="shared" si="167"/>
        <v>2.4211969441614625</v>
      </c>
      <c r="M893" s="3">
        <f t="shared" si="173"/>
        <v>19.331509915817019</v>
      </c>
    </row>
    <row r="894" spans="4:13" x14ac:dyDescent="0.3">
      <c r="D894" s="2">
        <f t="shared" si="165"/>
        <v>892</v>
      </c>
      <c r="E894" s="3">
        <f t="shared" si="168"/>
        <v>1.7840000000000014</v>
      </c>
      <c r="F894" s="4">
        <f t="shared" si="176"/>
        <v>0</v>
      </c>
      <c r="G894" s="3">
        <f t="shared" si="176"/>
        <v>-10</v>
      </c>
      <c r="H894">
        <f t="shared" si="169"/>
        <v>1.3586963771949658</v>
      </c>
      <c r="I894" s="3">
        <f t="shared" si="170"/>
        <v>1.9082098293026237</v>
      </c>
      <c r="J894">
        <f t="shared" si="171"/>
        <v>2.4239143369158525</v>
      </c>
      <c r="K894" s="3">
        <f t="shared" si="172"/>
        <v>19.335366335475623</v>
      </c>
      <c r="L894">
        <f t="shared" si="167"/>
        <v>2.4239143369158525</v>
      </c>
      <c r="M894" s="3">
        <f t="shared" si="173"/>
        <v>19.335366335475623</v>
      </c>
    </row>
    <row r="895" spans="4:13" x14ac:dyDescent="0.3">
      <c r="D895" s="2">
        <f t="shared" si="165"/>
        <v>893</v>
      </c>
      <c r="E895" s="3">
        <f t="shared" si="168"/>
        <v>1.7860000000000014</v>
      </c>
      <c r="F895" s="4">
        <f t="shared" si="176"/>
        <v>0</v>
      </c>
      <c r="G895" s="3">
        <f t="shared" si="176"/>
        <v>-10</v>
      </c>
      <c r="H895">
        <f t="shared" si="169"/>
        <v>1.3586963771949658</v>
      </c>
      <c r="I895" s="3">
        <f t="shared" si="170"/>
        <v>1.8882098293026237</v>
      </c>
      <c r="J895">
        <f t="shared" si="171"/>
        <v>2.4266317296702424</v>
      </c>
      <c r="K895" s="3">
        <f t="shared" si="172"/>
        <v>19.339182755134228</v>
      </c>
      <c r="L895">
        <f t="shared" si="167"/>
        <v>2.4266317296702424</v>
      </c>
      <c r="M895" s="3">
        <f t="shared" si="173"/>
        <v>19.339182755134228</v>
      </c>
    </row>
    <row r="896" spans="4:13" x14ac:dyDescent="0.3">
      <c r="D896" s="2">
        <f t="shared" si="165"/>
        <v>894</v>
      </c>
      <c r="E896" s="3">
        <f t="shared" si="168"/>
        <v>1.7880000000000014</v>
      </c>
      <c r="F896" s="4">
        <f t="shared" si="176"/>
        <v>0</v>
      </c>
      <c r="G896" s="3">
        <f t="shared" si="176"/>
        <v>-10</v>
      </c>
      <c r="H896">
        <f t="shared" si="169"/>
        <v>1.3586963771949658</v>
      </c>
      <c r="I896" s="3">
        <f t="shared" si="170"/>
        <v>1.8682098293026237</v>
      </c>
      <c r="J896">
        <f t="shared" si="171"/>
        <v>2.4293491224246324</v>
      </c>
      <c r="K896" s="3">
        <f t="shared" si="172"/>
        <v>19.342959174792835</v>
      </c>
      <c r="L896">
        <f t="shared" si="167"/>
        <v>2.4293491224246324</v>
      </c>
      <c r="M896" s="3">
        <f t="shared" si="173"/>
        <v>19.342959174792835</v>
      </c>
    </row>
    <row r="897" spans="4:13" x14ac:dyDescent="0.3">
      <c r="D897" s="2">
        <f t="shared" si="165"/>
        <v>895</v>
      </c>
      <c r="E897" s="3">
        <f t="shared" si="168"/>
        <v>1.7900000000000014</v>
      </c>
      <c r="F897" s="4">
        <f t="shared" si="176"/>
        <v>0</v>
      </c>
      <c r="G897" s="3">
        <f t="shared" si="176"/>
        <v>-10</v>
      </c>
      <c r="H897">
        <f t="shared" si="169"/>
        <v>1.3586963771949658</v>
      </c>
      <c r="I897" s="3">
        <f t="shared" si="170"/>
        <v>1.8482098293026237</v>
      </c>
      <c r="J897">
        <f t="shared" si="171"/>
        <v>2.4320665151790224</v>
      </c>
      <c r="K897" s="3">
        <f t="shared" si="172"/>
        <v>19.34669559445144</v>
      </c>
      <c r="L897">
        <f t="shared" si="167"/>
        <v>2.4320665151790224</v>
      </c>
      <c r="M897" s="3">
        <f t="shared" si="173"/>
        <v>19.34669559445144</v>
      </c>
    </row>
    <row r="898" spans="4:13" x14ac:dyDescent="0.3">
      <c r="D898" s="2">
        <f t="shared" si="165"/>
        <v>896</v>
      </c>
      <c r="E898" s="3">
        <f t="shared" si="168"/>
        <v>1.7920000000000014</v>
      </c>
      <c r="F898" s="4">
        <f t="shared" si="176"/>
        <v>0</v>
      </c>
      <c r="G898" s="3">
        <f t="shared" si="176"/>
        <v>-10</v>
      </c>
      <c r="H898">
        <f t="shared" si="169"/>
        <v>1.3586963771949658</v>
      </c>
      <c r="I898" s="3">
        <f t="shared" si="170"/>
        <v>1.8282098293026237</v>
      </c>
      <c r="J898">
        <f t="shared" si="171"/>
        <v>2.4347839079334124</v>
      </c>
      <c r="K898" s="3">
        <f t="shared" si="172"/>
        <v>19.350392014110046</v>
      </c>
      <c r="L898">
        <f t="shared" si="167"/>
        <v>2.4347839079334124</v>
      </c>
      <c r="M898" s="3">
        <f t="shared" si="173"/>
        <v>19.350392014110046</v>
      </c>
    </row>
    <row r="899" spans="4:13" x14ac:dyDescent="0.3">
      <c r="D899" s="2">
        <f t="shared" si="165"/>
        <v>897</v>
      </c>
      <c r="E899" s="3">
        <f t="shared" si="168"/>
        <v>1.7940000000000014</v>
      </c>
      <c r="F899" s="4">
        <f t="shared" si="176"/>
        <v>0</v>
      </c>
      <c r="G899" s="3">
        <f t="shared" si="176"/>
        <v>-10</v>
      </c>
      <c r="H899">
        <f t="shared" si="169"/>
        <v>1.3586963771949658</v>
      </c>
      <c r="I899" s="3">
        <f t="shared" si="170"/>
        <v>1.8082098293026236</v>
      </c>
      <c r="J899">
        <f t="shared" si="171"/>
        <v>2.4375013006878024</v>
      </c>
      <c r="K899" s="3">
        <f t="shared" si="172"/>
        <v>19.35404843376865</v>
      </c>
      <c r="L899">
        <f t="shared" si="167"/>
        <v>2.4375013006878024</v>
      </c>
      <c r="M899" s="3">
        <f t="shared" si="173"/>
        <v>19.35404843376865</v>
      </c>
    </row>
    <row r="900" spans="4:13" x14ac:dyDescent="0.3">
      <c r="D900" s="2">
        <f t="shared" ref="D900:D963" si="177">D899+1</f>
        <v>898</v>
      </c>
      <c r="E900" s="3">
        <f t="shared" si="168"/>
        <v>1.7960000000000014</v>
      </c>
      <c r="F900" s="4">
        <f t="shared" ref="F900:G915" si="178">F899</f>
        <v>0</v>
      </c>
      <c r="G900" s="3">
        <f t="shared" si="178"/>
        <v>-10</v>
      </c>
      <c r="H900">
        <f t="shared" si="169"/>
        <v>1.3586963771949658</v>
      </c>
      <c r="I900" s="3">
        <f t="shared" si="170"/>
        <v>1.7882098293026236</v>
      </c>
      <c r="J900">
        <f t="shared" si="171"/>
        <v>2.4402186934421923</v>
      </c>
      <c r="K900" s="3">
        <f t="shared" si="172"/>
        <v>19.357664853427256</v>
      </c>
      <c r="L900">
        <f t="shared" ref="L900:L963" si="179">IF(K899&gt;=0,J900,L899)</f>
        <v>2.4402186934421923</v>
      </c>
      <c r="M900" s="3">
        <f t="shared" si="173"/>
        <v>19.357664853427256</v>
      </c>
    </row>
    <row r="901" spans="4:13" x14ac:dyDescent="0.3">
      <c r="D901" s="2">
        <f t="shared" si="177"/>
        <v>899</v>
      </c>
      <c r="E901" s="3">
        <f t="shared" si="168"/>
        <v>1.7980000000000014</v>
      </c>
      <c r="F901" s="4">
        <f t="shared" si="178"/>
        <v>0</v>
      </c>
      <c r="G901" s="3">
        <f t="shared" si="178"/>
        <v>-10</v>
      </c>
      <c r="H901">
        <f t="shared" si="169"/>
        <v>1.3586963771949658</v>
      </c>
      <c r="I901" s="3">
        <f t="shared" si="170"/>
        <v>1.7682098293026236</v>
      </c>
      <c r="J901">
        <f t="shared" si="171"/>
        <v>2.4429360861965823</v>
      </c>
      <c r="K901" s="3">
        <f t="shared" si="172"/>
        <v>19.361241273085859</v>
      </c>
      <c r="L901">
        <f t="shared" si="179"/>
        <v>2.4429360861965823</v>
      </c>
      <c r="M901" s="3">
        <f t="shared" si="173"/>
        <v>19.361241273085859</v>
      </c>
    </row>
    <row r="902" spans="4:13" x14ac:dyDescent="0.3">
      <c r="D902" s="2">
        <f t="shared" si="177"/>
        <v>900</v>
      </c>
      <c r="E902" s="3">
        <f t="shared" ref="E902:E965" si="180">E901+_dt</f>
        <v>1.8000000000000014</v>
      </c>
      <c r="F902" s="4">
        <f t="shared" si="178"/>
        <v>0</v>
      </c>
      <c r="G902" s="3">
        <f t="shared" si="178"/>
        <v>-10</v>
      </c>
      <c r="H902">
        <f t="shared" ref="H902:H965" si="181">H901+_dt*F901</f>
        <v>1.3586963771949658</v>
      </c>
      <c r="I902" s="3">
        <f t="shared" ref="I902:I965" si="182">I901+_dt*G901</f>
        <v>1.7482098293026236</v>
      </c>
      <c r="J902">
        <f t="shared" ref="J902:J965" si="183">J901+_dt*H901</f>
        <v>2.4456534789509723</v>
      </c>
      <c r="K902" s="3">
        <f t="shared" ref="K902:K965" si="184">K901+_dt*I901</f>
        <v>19.364777692744465</v>
      </c>
      <c r="L902">
        <f t="shared" si="179"/>
        <v>2.4456534789509723</v>
      </c>
      <c r="M902" s="3">
        <f t="shared" si="173"/>
        <v>19.364777692744465</v>
      </c>
    </row>
    <row r="903" spans="4:13" x14ac:dyDescent="0.3">
      <c r="D903" s="2">
        <f t="shared" si="177"/>
        <v>901</v>
      </c>
      <c r="E903" s="3">
        <f t="shared" si="180"/>
        <v>1.8020000000000014</v>
      </c>
      <c r="F903" s="4">
        <f t="shared" si="178"/>
        <v>0</v>
      </c>
      <c r="G903" s="3">
        <f t="shared" si="178"/>
        <v>-10</v>
      </c>
      <c r="H903">
        <f t="shared" si="181"/>
        <v>1.3586963771949658</v>
      </c>
      <c r="I903" s="3">
        <f t="shared" si="182"/>
        <v>1.7282098293026236</v>
      </c>
      <c r="J903">
        <f t="shared" si="183"/>
        <v>2.4483708717053623</v>
      </c>
      <c r="K903" s="3">
        <f t="shared" si="184"/>
        <v>19.368274112403071</v>
      </c>
      <c r="L903">
        <f t="shared" si="179"/>
        <v>2.4483708717053623</v>
      </c>
      <c r="M903" s="3">
        <f t="shared" ref="M903:M966" si="185">MAX(0,K903)</f>
        <v>19.368274112403071</v>
      </c>
    </row>
    <row r="904" spans="4:13" x14ac:dyDescent="0.3">
      <c r="D904" s="2">
        <f t="shared" si="177"/>
        <v>902</v>
      </c>
      <c r="E904" s="3">
        <f t="shared" si="180"/>
        <v>1.8040000000000014</v>
      </c>
      <c r="F904" s="4">
        <f t="shared" si="178"/>
        <v>0</v>
      </c>
      <c r="G904" s="3">
        <f t="shared" si="178"/>
        <v>-10</v>
      </c>
      <c r="H904">
        <f t="shared" si="181"/>
        <v>1.3586963771949658</v>
      </c>
      <c r="I904" s="3">
        <f t="shared" si="182"/>
        <v>1.7082098293026236</v>
      </c>
      <c r="J904">
        <f t="shared" si="183"/>
        <v>2.4510882644597523</v>
      </c>
      <c r="K904" s="3">
        <f t="shared" si="184"/>
        <v>19.371730532061676</v>
      </c>
      <c r="L904">
        <f t="shared" si="179"/>
        <v>2.4510882644597523</v>
      </c>
      <c r="M904" s="3">
        <f t="shared" si="185"/>
        <v>19.371730532061676</v>
      </c>
    </row>
    <row r="905" spans="4:13" x14ac:dyDescent="0.3">
      <c r="D905" s="2">
        <f t="shared" si="177"/>
        <v>903</v>
      </c>
      <c r="E905" s="3">
        <f t="shared" si="180"/>
        <v>1.8060000000000014</v>
      </c>
      <c r="F905" s="4">
        <f t="shared" si="178"/>
        <v>0</v>
      </c>
      <c r="G905" s="3">
        <f t="shared" si="178"/>
        <v>-10</v>
      </c>
      <c r="H905">
        <f t="shared" si="181"/>
        <v>1.3586963771949658</v>
      </c>
      <c r="I905" s="3">
        <f t="shared" si="182"/>
        <v>1.6882098293026235</v>
      </c>
      <c r="J905">
        <f t="shared" si="183"/>
        <v>2.4538056572141422</v>
      </c>
      <c r="K905" s="3">
        <f t="shared" si="184"/>
        <v>19.375146951720282</v>
      </c>
      <c r="L905">
        <f t="shared" si="179"/>
        <v>2.4538056572141422</v>
      </c>
      <c r="M905" s="3">
        <f t="shared" si="185"/>
        <v>19.375146951720282</v>
      </c>
    </row>
    <row r="906" spans="4:13" x14ac:dyDescent="0.3">
      <c r="D906" s="2">
        <f t="shared" si="177"/>
        <v>904</v>
      </c>
      <c r="E906" s="3">
        <f t="shared" si="180"/>
        <v>1.8080000000000014</v>
      </c>
      <c r="F906" s="4">
        <f t="shared" si="178"/>
        <v>0</v>
      </c>
      <c r="G906" s="3">
        <f t="shared" si="178"/>
        <v>-10</v>
      </c>
      <c r="H906">
        <f t="shared" si="181"/>
        <v>1.3586963771949658</v>
      </c>
      <c r="I906" s="3">
        <f t="shared" si="182"/>
        <v>1.6682098293026235</v>
      </c>
      <c r="J906">
        <f t="shared" si="183"/>
        <v>2.4565230499685322</v>
      </c>
      <c r="K906" s="3">
        <f t="shared" si="184"/>
        <v>19.378523371378886</v>
      </c>
      <c r="L906">
        <f t="shared" si="179"/>
        <v>2.4565230499685322</v>
      </c>
      <c r="M906" s="3">
        <f t="shared" si="185"/>
        <v>19.378523371378886</v>
      </c>
    </row>
    <row r="907" spans="4:13" x14ac:dyDescent="0.3">
      <c r="D907" s="2">
        <f t="shared" si="177"/>
        <v>905</v>
      </c>
      <c r="E907" s="3">
        <f t="shared" si="180"/>
        <v>1.8100000000000014</v>
      </c>
      <c r="F907" s="4">
        <f t="shared" si="178"/>
        <v>0</v>
      </c>
      <c r="G907" s="3">
        <f t="shared" si="178"/>
        <v>-10</v>
      </c>
      <c r="H907">
        <f t="shared" si="181"/>
        <v>1.3586963771949658</v>
      </c>
      <c r="I907" s="3">
        <f t="shared" si="182"/>
        <v>1.6482098293026235</v>
      </c>
      <c r="J907">
        <f t="shared" si="183"/>
        <v>2.4592404427229222</v>
      </c>
      <c r="K907" s="3">
        <f t="shared" si="184"/>
        <v>19.381859791037492</v>
      </c>
      <c r="L907">
        <f t="shared" si="179"/>
        <v>2.4592404427229222</v>
      </c>
      <c r="M907" s="3">
        <f t="shared" si="185"/>
        <v>19.381859791037492</v>
      </c>
    </row>
    <row r="908" spans="4:13" x14ac:dyDescent="0.3">
      <c r="D908" s="2">
        <f t="shared" si="177"/>
        <v>906</v>
      </c>
      <c r="E908" s="3">
        <f t="shared" si="180"/>
        <v>1.8120000000000014</v>
      </c>
      <c r="F908" s="4">
        <f t="shared" si="178"/>
        <v>0</v>
      </c>
      <c r="G908" s="3">
        <f t="shared" si="178"/>
        <v>-10</v>
      </c>
      <c r="H908">
        <f t="shared" si="181"/>
        <v>1.3586963771949658</v>
      </c>
      <c r="I908" s="3">
        <f t="shared" si="182"/>
        <v>1.6282098293026235</v>
      </c>
      <c r="J908">
        <f t="shared" si="183"/>
        <v>2.4619578354773122</v>
      </c>
      <c r="K908" s="3">
        <f t="shared" si="184"/>
        <v>19.385156210696096</v>
      </c>
      <c r="L908">
        <f t="shared" si="179"/>
        <v>2.4619578354773122</v>
      </c>
      <c r="M908" s="3">
        <f t="shared" si="185"/>
        <v>19.385156210696096</v>
      </c>
    </row>
    <row r="909" spans="4:13" x14ac:dyDescent="0.3">
      <c r="D909" s="2">
        <f t="shared" si="177"/>
        <v>907</v>
      </c>
      <c r="E909" s="3">
        <f t="shared" si="180"/>
        <v>1.8140000000000014</v>
      </c>
      <c r="F909" s="4">
        <f t="shared" si="178"/>
        <v>0</v>
      </c>
      <c r="G909" s="3">
        <f t="shared" si="178"/>
        <v>-10</v>
      </c>
      <c r="H909">
        <f t="shared" si="181"/>
        <v>1.3586963771949658</v>
      </c>
      <c r="I909" s="3">
        <f t="shared" si="182"/>
        <v>1.6082098293026235</v>
      </c>
      <c r="J909">
        <f t="shared" si="183"/>
        <v>2.4646752282317022</v>
      </c>
      <c r="K909" s="3">
        <f t="shared" si="184"/>
        <v>19.388412630354701</v>
      </c>
      <c r="L909">
        <f t="shared" si="179"/>
        <v>2.4646752282317022</v>
      </c>
      <c r="M909" s="3">
        <f t="shared" si="185"/>
        <v>19.388412630354701</v>
      </c>
    </row>
    <row r="910" spans="4:13" x14ac:dyDescent="0.3">
      <c r="D910" s="2">
        <f t="shared" si="177"/>
        <v>908</v>
      </c>
      <c r="E910" s="3">
        <f t="shared" si="180"/>
        <v>1.8160000000000014</v>
      </c>
      <c r="F910" s="4">
        <f t="shared" si="178"/>
        <v>0</v>
      </c>
      <c r="G910" s="3">
        <f t="shared" si="178"/>
        <v>-10</v>
      </c>
      <c r="H910">
        <f t="shared" si="181"/>
        <v>1.3586963771949658</v>
      </c>
      <c r="I910" s="3">
        <f t="shared" si="182"/>
        <v>1.5882098293026234</v>
      </c>
      <c r="J910">
        <f t="shared" si="183"/>
        <v>2.4673926209860921</v>
      </c>
      <c r="K910" s="3">
        <f t="shared" si="184"/>
        <v>19.391629050013307</v>
      </c>
      <c r="L910">
        <f t="shared" si="179"/>
        <v>2.4673926209860921</v>
      </c>
      <c r="M910" s="3">
        <f t="shared" si="185"/>
        <v>19.391629050013307</v>
      </c>
    </row>
    <row r="911" spans="4:13" x14ac:dyDescent="0.3">
      <c r="D911" s="2">
        <f t="shared" si="177"/>
        <v>909</v>
      </c>
      <c r="E911" s="3">
        <f t="shared" si="180"/>
        <v>1.8180000000000014</v>
      </c>
      <c r="F911" s="4">
        <f t="shared" si="178"/>
        <v>0</v>
      </c>
      <c r="G911" s="3">
        <f t="shared" si="178"/>
        <v>-10</v>
      </c>
      <c r="H911">
        <f t="shared" si="181"/>
        <v>1.3586963771949658</v>
      </c>
      <c r="I911" s="3">
        <f t="shared" si="182"/>
        <v>1.5682098293026234</v>
      </c>
      <c r="J911">
        <f t="shared" si="183"/>
        <v>2.4701100137404821</v>
      </c>
      <c r="K911" s="3">
        <f t="shared" si="184"/>
        <v>19.394805469671912</v>
      </c>
      <c r="L911">
        <f t="shared" si="179"/>
        <v>2.4701100137404821</v>
      </c>
      <c r="M911" s="3">
        <f t="shared" si="185"/>
        <v>19.394805469671912</v>
      </c>
    </row>
    <row r="912" spans="4:13" x14ac:dyDescent="0.3">
      <c r="D912" s="2">
        <f t="shared" si="177"/>
        <v>910</v>
      </c>
      <c r="E912" s="3">
        <f t="shared" si="180"/>
        <v>1.8200000000000014</v>
      </c>
      <c r="F912" s="4">
        <f t="shared" si="178"/>
        <v>0</v>
      </c>
      <c r="G912" s="3">
        <f t="shared" si="178"/>
        <v>-10</v>
      </c>
      <c r="H912">
        <f t="shared" si="181"/>
        <v>1.3586963771949658</v>
      </c>
      <c r="I912" s="3">
        <f t="shared" si="182"/>
        <v>1.5482098293026234</v>
      </c>
      <c r="J912">
        <f t="shared" si="183"/>
        <v>2.4728274064948721</v>
      </c>
      <c r="K912" s="3">
        <f t="shared" si="184"/>
        <v>19.397941889330518</v>
      </c>
      <c r="L912">
        <f t="shared" si="179"/>
        <v>2.4728274064948721</v>
      </c>
      <c r="M912" s="3">
        <f t="shared" si="185"/>
        <v>19.397941889330518</v>
      </c>
    </row>
    <row r="913" spans="4:13" x14ac:dyDescent="0.3">
      <c r="D913" s="2">
        <f t="shared" si="177"/>
        <v>911</v>
      </c>
      <c r="E913" s="3">
        <f t="shared" si="180"/>
        <v>1.8220000000000014</v>
      </c>
      <c r="F913" s="4">
        <f t="shared" si="178"/>
        <v>0</v>
      </c>
      <c r="G913" s="3">
        <f t="shared" si="178"/>
        <v>-10</v>
      </c>
      <c r="H913">
        <f t="shared" si="181"/>
        <v>1.3586963771949658</v>
      </c>
      <c r="I913" s="3">
        <f t="shared" si="182"/>
        <v>1.5282098293026234</v>
      </c>
      <c r="J913">
        <f t="shared" si="183"/>
        <v>2.4755447992492621</v>
      </c>
      <c r="K913" s="3">
        <f t="shared" si="184"/>
        <v>19.401038308989122</v>
      </c>
      <c r="L913">
        <f t="shared" si="179"/>
        <v>2.4755447992492621</v>
      </c>
      <c r="M913" s="3">
        <f t="shared" si="185"/>
        <v>19.401038308989122</v>
      </c>
    </row>
    <row r="914" spans="4:13" x14ac:dyDescent="0.3">
      <c r="D914" s="2">
        <f t="shared" si="177"/>
        <v>912</v>
      </c>
      <c r="E914" s="3">
        <f t="shared" si="180"/>
        <v>1.8240000000000014</v>
      </c>
      <c r="F914" s="4">
        <f t="shared" si="178"/>
        <v>0</v>
      </c>
      <c r="G914" s="3">
        <f t="shared" si="178"/>
        <v>-10</v>
      </c>
      <c r="H914">
        <f t="shared" si="181"/>
        <v>1.3586963771949658</v>
      </c>
      <c r="I914" s="3">
        <f t="shared" si="182"/>
        <v>1.5082098293026234</v>
      </c>
      <c r="J914">
        <f t="shared" si="183"/>
        <v>2.4782621920036521</v>
      </c>
      <c r="K914" s="3">
        <f t="shared" si="184"/>
        <v>19.404094728647728</v>
      </c>
      <c r="L914">
        <f t="shared" si="179"/>
        <v>2.4782621920036521</v>
      </c>
      <c r="M914" s="3">
        <f t="shared" si="185"/>
        <v>19.404094728647728</v>
      </c>
    </row>
    <row r="915" spans="4:13" x14ac:dyDescent="0.3">
      <c r="D915" s="2">
        <f t="shared" si="177"/>
        <v>913</v>
      </c>
      <c r="E915" s="3">
        <f t="shared" si="180"/>
        <v>1.8260000000000014</v>
      </c>
      <c r="F915" s="4">
        <f t="shared" si="178"/>
        <v>0</v>
      </c>
      <c r="G915" s="3">
        <f t="shared" si="178"/>
        <v>-10</v>
      </c>
      <c r="H915">
        <f t="shared" si="181"/>
        <v>1.3586963771949658</v>
      </c>
      <c r="I915" s="3">
        <f t="shared" si="182"/>
        <v>1.4882098293026234</v>
      </c>
      <c r="J915">
        <f t="shared" si="183"/>
        <v>2.480979584758042</v>
      </c>
      <c r="K915" s="3">
        <f t="shared" si="184"/>
        <v>19.407111148306331</v>
      </c>
      <c r="L915">
        <f t="shared" si="179"/>
        <v>2.480979584758042</v>
      </c>
      <c r="M915" s="3">
        <f t="shared" si="185"/>
        <v>19.407111148306331</v>
      </c>
    </row>
    <row r="916" spans="4:13" x14ac:dyDescent="0.3">
      <c r="D916" s="2">
        <f t="shared" si="177"/>
        <v>914</v>
      </c>
      <c r="E916" s="3">
        <f t="shared" si="180"/>
        <v>1.8280000000000014</v>
      </c>
      <c r="F916" s="4">
        <f t="shared" ref="F916:G931" si="186">F915</f>
        <v>0</v>
      </c>
      <c r="G916" s="3">
        <f t="shared" si="186"/>
        <v>-10</v>
      </c>
      <c r="H916">
        <f t="shared" si="181"/>
        <v>1.3586963771949658</v>
      </c>
      <c r="I916" s="3">
        <f t="shared" si="182"/>
        <v>1.4682098293026233</v>
      </c>
      <c r="J916">
        <f t="shared" si="183"/>
        <v>2.483696977512432</v>
      </c>
      <c r="K916" s="3">
        <f t="shared" si="184"/>
        <v>19.410087567964936</v>
      </c>
      <c r="L916">
        <f t="shared" si="179"/>
        <v>2.483696977512432</v>
      </c>
      <c r="M916" s="3">
        <f t="shared" si="185"/>
        <v>19.410087567964936</v>
      </c>
    </row>
    <row r="917" spans="4:13" x14ac:dyDescent="0.3">
      <c r="D917" s="2">
        <f t="shared" si="177"/>
        <v>915</v>
      </c>
      <c r="E917" s="3">
        <f t="shared" si="180"/>
        <v>1.8300000000000014</v>
      </c>
      <c r="F917" s="4">
        <f t="shared" si="186"/>
        <v>0</v>
      </c>
      <c r="G917" s="3">
        <f t="shared" si="186"/>
        <v>-10</v>
      </c>
      <c r="H917">
        <f t="shared" si="181"/>
        <v>1.3586963771949658</v>
      </c>
      <c r="I917" s="3">
        <f t="shared" si="182"/>
        <v>1.4482098293026233</v>
      </c>
      <c r="J917">
        <f t="shared" si="183"/>
        <v>2.486414370266822</v>
      </c>
      <c r="K917" s="3">
        <f t="shared" si="184"/>
        <v>19.413023987623543</v>
      </c>
      <c r="L917">
        <f t="shared" si="179"/>
        <v>2.486414370266822</v>
      </c>
      <c r="M917" s="3">
        <f t="shared" si="185"/>
        <v>19.413023987623543</v>
      </c>
    </row>
    <row r="918" spans="4:13" x14ac:dyDescent="0.3">
      <c r="D918" s="2">
        <f t="shared" si="177"/>
        <v>916</v>
      </c>
      <c r="E918" s="3">
        <f t="shared" si="180"/>
        <v>1.8320000000000014</v>
      </c>
      <c r="F918" s="4">
        <f t="shared" si="186"/>
        <v>0</v>
      </c>
      <c r="G918" s="3">
        <f t="shared" si="186"/>
        <v>-10</v>
      </c>
      <c r="H918">
        <f t="shared" si="181"/>
        <v>1.3586963771949658</v>
      </c>
      <c r="I918" s="3">
        <f t="shared" si="182"/>
        <v>1.4282098293026233</v>
      </c>
      <c r="J918">
        <f t="shared" si="183"/>
        <v>2.489131763021212</v>
      </c>
      <c r="K918" s="3">
        <f t="shared" si="184"/>
        <v>19.415920407282147</v>
      </c>
      <c r="L918">
        <f t="shared" si="179"/>
        <v>2.489131763021212</v>
      </c>
      <c r="M918" s="3">
        <f t="shared" si="185"/>
        <v>19.415920407282147</v>
      </c>
    </row>
    <row r="919" spans="4:13" x14ac:dyDescent="0.3">
      <c r="D919" s="2">
        <f t="shared" si="177"/>
        <v>917</v>
      </c>
      <c r="E919" s="3">
        <f t="shared" si="180"/>
        <v>1.8340000000000014</v>
      </c>
      <c r="F919" s="4">
        <f t="shared" si="186"/>
        <v>0</v>
      </c>
      <c r="G919" s="3">
        <f t="shared" si="186"/>
        <v>-10</v>
      </c>
      <c r="H919">
        <f t="shared" si="181"/>
        <v>1.3586963771949658</v>
      </c>
      <c r="I919" s="3">
        <f t="shared" si="182"/>
        <v>1.4082098293026233</v>
      </c>
      <c r="J919">
        <f t="shared" si="183"/>
        <v>2.491849155775602</v>
      </c>
      <c r="K919" s="3">
        <f t="shared" si="184"/>
        <v>19.418776826940753</v>
      </c>
      <c r="L919">
        <f t="shared" si="179"/>
        <v>2.491849155775602</v>
      </c>
      <c r="M919" s="3">
        <f t="shared" si="185"/>
        <v>19.418776826940753</v>
      </c>
    </row>
    <row r="920" spans="4:13" x14ac:dyDescent="0.3">
      <c r="D920" s="2">
        <f t="shared" si="177"/>
        <v>918</v>
      </c>
      <c r="E920" s="3">
        <f t="shared" si="180"/>
        <v>1.8360000000000014</v>
      </c>
      <c r="F920" s="4">
        <f t="shared" si="186"/>
        <v>0</v>
      </c>
      <c r="G920" s="3">
        <f t="shared" si="186"/>
        <v>-10</v>
      </c>
      <c r="H920">
        <f t="shared" si="181"/>
        <v>1.3586963771949658</v>
      </c>
      <c r="I920" s="3">
        <f t="shared" si="182"/>
        <v>1.3882098293026233</v>
      </c>
      <c r="J920">
        <f t="shared" si="183"/>
        <v>2.4945665485299919</v>
      </c>
      <c r="K920" s="3">
        <f t="shared" si="184"/>
        <v>19.421593246599357</v>
      </c>
      <c r="L920">
        <f t="shared" si="179"/>
        <v>2.4945665485299919</v>
      </c>
      <c r="M920" s="3">
        <f t="shared" si="185"/>
        <v>19.421593246599357</v>
      </c>
    </row>
    <row r="921" spans="4:13" x14ac:dyDescent="0.3">
      <c r="D921" s="2">
        <f t="shared" si="177"/>
        <v>919</v>
      </c>
      <c r="E921" s="3">
        <f t="shared" si="180"/>
        <v>1.8380000000000014</v>
      </c>
      <c r="F921" s="4">
        <f t="shared" si="186"/>
        <v>0</v>
      </c>
      <c r="G921" s="3">
        <f t="shared" si="186"/>
        <v>-10</v>
      </c>
      <c r="H921">
        <f t="shared" si="181"/>
        <v>1.3586963771949658</v>
      </c>
      <c r="I921" s="3">
        <f t="shared" si="182"/>
        <v>1.3682098293026232</v>
      </c>
      <c r="J921">
        <f t="shared" si="183"/>
        <v>2.4972839412843819</v>
      </c>
      <c r="K921" s="3">
        <f t="shared" si="184"/>
        <v>19.424369666257963</v>
      </c>
      <c r="L921">
        <f t="shared" si="179"/>
        <v>2.4972839412843819</v>
      </c>
      <c r="M921" s="3">
        <f t="shared" si="185"/>
        <v>19.424369666257963</v>
      </c>
    </row>
    <row r="922" spans="4:13" x14ac:dyDescent="0.3">
      <c r="D922" s="2">
        <f t="shared" si="177"/>
        <v>920</v>
      </c>
      <c r="E922" s="3">
        <f t="shared" si="180"/>
        <v>1.8400000000000014</v>
      </c>
      <c r="F922" s="4">
        <f t="shared" si="186"/>
        <v>0</v>
      </c>
      <c r="G922" s="3">
        <f t="shared" si="186"/>
        <v>-10</v>
      </c>
      <c r="H922">
        <f t="shared" si="181"/>
        <v>1.3586963771949658</v>
      </c>
      <c r="I922" s="3">
        <f t="shared" si="182"/>
        <v>1.3482098293026232</v>
      </c>
      <c r="J922">
        <f t="shared" si="183"/>
        <v>2.5000013340387719</v>
      </c>
      <c r="K922" s="3">
        <f t="shared" si="184"/>
        <v>19.427106085916567</v>
      </c>
      <c r="L922">
        <f t="shared" si="179"/>
        <v>2.5000013340387719</v>
      </c>
      <c r="M922" s="3">
        <f t="shared" si="185"/>
        <v>19.427106085916567</v>
      </c>
    </row>
    <row r="923" spans="4:13" x14ac:dyDescent="0.3">
      <c r="D923" s="2">
        <f t="shared" si="177"/>
        <v>921</v>
      </c>
      <c r="E923" s="3">
        <f t="shared" si="180"/>
        <v>1.8420000000000014</v>
      </c>
      <c r="F923" s="4">
        <f t="shared" si="186"/>
        <v>0</v>
      </c>
      <c r="G923" s="3">
        <f t="shared" si="186"/>
        <v>-10</v>
      </c>
      <c r="H923">
        <f t="shared" si="181"/>
        <v>1.3586963771949658</v>
      </c>
      <c r="I923" s="3">
        <f t="shared" si="182"/>
        <v>1.3282098293026232</v>
      </c>
      <c r="J923">
        <f t="shared" si="183"/>
        <v>2.5027187267931619</v>
      </c>
      <c r="K923" s="3">
        <f t="shared" si="184"/>
        <v>19.429802505575172</v>
      </c>
      <c r="L923">
        <f t="shared" si="179"/>
        <v>2.5027187267931619</v>
      </c>
      <c r="M923" s="3">
        <f t="shared" si="185"/>
        <v>19.429802505575172</v>
      </c>
    </row>
    <row r="924" spans="4:13" x14ac:dyDescent="0.3">
      <c r="D924" s="2">
        <f t="shared" si="177"/>
        <v>922</v>
      </c>
      <c r="E924" s="3">
        <f t="shared" si="180"/>
        <v>1.8440000000000014</v>
      </c>
      <c r="F924" s="4">
        <f t="shared" si="186"/>
        <v>0</v>
      </c>
      <c r="G924" s="3">
        <f t="shared" si="186"/>
        <v>-10</v>
      </c>
      <c r="H924">
        <f t="shared" si="181"/>
        <v>1.3586963771949658</v>
      </c>
      <c r="I924" s="3">
        <f t="shared" si="182"/>
        <v>1.3082098293026232</v>
      </c>
      <c r="J924">
        <f t="shared" si="183"/>
        <v>2.5054361195475519</v>
      </c>
      <c r="K924" s="3">
        <f t="shared" si="184"/>
        <v>19.432458925233778</v>
      </c>
      <c r="L924">
        <f t="shared" si="179"/>
        <v>2.5054361195475519</v>
      </c>
      <c r="M924" s="3">
        <f t="shared" si="185"/>
        <v>19.432458925233778</v>
      </c>
    </row>
    <row r="925" spans="4:13" x14ac:dyDescent="0.3">
      <c r="D925" s="2">
        <f t="shared" si="177"/>
        <v>923</v>
      </c>
      <c r="E925" s="3">
        <f t="shared" si="180"/>
        <v>1.8460000000000014</v>
      </c>
      <c r="F925" s="4">
        <f t="shared" si="186"/>
        <v>0</v>
      </c>
      <c r="G925" s="3">
        <f t="shared" si="186"/>
        <v>-10</v>
      </c>
      <c r="H925">
        <f t="shared" si="181"/>
        <v>1.3586963771949658</v>
      </c>
      <c r="I925" s="3">
        <f t="shared" si="182"/>
        <v>1.2882098293026232</v>
      </c>
      <c r="J925">
        <f t="shared" si="183"/>
        <v>2.5081535123019418</v>
      </c>
      <c r="K925" s="3">
        <f t="shared" si="184"/>
        <v>19.435075344892383</v>
      </c>
      <c r="L925">
        <f t="shared" si="179"/>
        <v>2.5081535123019418</v>
      </c>
      <c r="M925" s="3">
        <f t="shared" si="185"/>
        <v>19.435075344892383</v>
      </c>
    </row>
    <row r="926" spans="4:13" x14ac:dyDescent="0.3">
      <c r="D926" s="2">
        <f t="shared" si="177"/>
        <v>924</v>
      </c>
      <c r="E926" s="3">
        <f t="shared" si="180"/>
        <v>1.8480000000000014</v>
      </c>
      <c r="F926" s="4">
        <f t="shared" si="186"/>
        <v>0</v>
      </c>
      <c r="G926" s="3">
        <f t="shared" si="186"/>
        <v>-10</v>
      </c>
      <c r="H926">
        <f t="shared" si="181"/>
        <v>1.3586963771949658</v>
      </c>
      <c r="I926" s="3">
        <f t="shared" si="182"/>
        <v>1.2682098293026232</v>
      </c>
      <c r="J926">
        <f t="shared" si="183"/>
        <v>2.5108709050563318</v>
      </c>
      <c r="K926" s="3">
        <f t="shared" si="184"/>
        <v>19.437651764550989</v>
      </c>
      <c r="L926">
        <f t="shared" si="179"/>
        <v>2.5108709050563318</v>
      </c>
      <c r="M926" s="3">
        <f t="shared" si="185"/>
        <v>19.437651764550989</v>
      </c>
    </row>
    <row r="927" spans="4:13" x14ac:dyDescent="0.3">
      <c r="D927" s="2">
        <f t="shared" si="177"/>
        <v>925</v>
      </c>
      <c r="E927" s="3">
        <f t="shared" si="180"/>
        <v>1.8500000000000014</v>
      </c>
      <c r="F927" s="4">
        <f t="shared" si="186"/>
        <v>0</v>
      </c>
      <c r="G927" s="3">
        <f t="shared" si="186"/>
        <v>-10</v>
      </c>
      <c r="H927">
        <f t="shared" si="181"/>
        <v>1.3586963771949658</v>
      </c>
      <c r="I927" s="3">
        <f t="shared" si="182"/>
        <v>1.2482098293026231</v>
      </c>
      <c r="J927">
        <f t="shared" si="183"/>
        <v>2.5135882978107218</v>
      </c>
      <c r="K927" s="3">
        <f t="shared" si="184"/>
        <v>19.440188184209592</v>
      </c>
      <c r="L927">
        <f t="shared" si="179"/>
        <v>2.5135882978107218</v>
      </c>
      <c r="M927" s="3">
        <f t="shared" si="185"/>
        <v>19.440188184209592</v>
      </c>
    </row>
    <row r="928" spans="4:13" x14ac:dyDescent="0.3">
      <c r="D928" s="2">
        <f t="shared" si="177"/>
        <v>926</v>
      </c>
      <c r="E928" s="3">
        <f t="shared" si="180"/>
        <v>1.8520000000000014</v>
      </c>
      <c r="F928" s="4">
        <f t="shared" si="186"/>
        <v>0</v>
      </c>
      <c r="G928" s="3">
        <f t="shared" si="186"/>
        <v>-10</v>
      </c>
      <c r="H928">
        <f t="shared" si="181"/>
        <v>1.3586963771949658</v>
      </c>
      <c r="I928" s="3">
        <f t="shared" si="182"/>
        <v>1.2282098293026231</v>
      </c>
      <c r="J928">
        <f t="shared" si="183"/>
        <v>2.5163056905651118</v>
      </c>
      <c r="K928" s="3">
        <f t="shared" si="184"/>
        <v>19.442684603868198</v>
      </c>
      <c r="L928">
        <f t="shared" si="179"/>
        <v>2.5163056905651118</v>
      </c>
      <c r="M928" s="3">
        <f t="shared" si="185"/>
        <v>19.442684603868198</v>
      </c>
    </row>
    <row r="929" spans="4:13" x14ac:dyDescent="0.3">
      <c r="D929" s="2">
        <f t="shared" si="177"/>
        <v>927</v>
      </c>
      <c r="E929" s="3">
        <f t="shared" si="180"/>
        <v>1.8540000000000014</v>
      </c>
      <c r="F929" s="4">
        <f t="shared" si="186"/>
        <v>0</v>
      </c>
      <c r="G929" s="3">
        <f t="shared" si="186"/>
        <v>-10</v>
      </c>
      <c r="H929">
        <f t="shared" si="181"/>
        <v>1.3586963771949658</v>
      </c>
      <c r="I929" s="3">
        <f t="shared" si="182"/>
        <v>1.2082098293026231</v>
      </c>
      <c r="J929">
        <f t="shared" si="183"/>
        <v>2.5190230833195018</v>
      </c>
      <c r="K929" s="3">
        <f t="shared" si="184"/>
        <v>19.445141023526805</v>
      </c>
      <c r="L929">
        <f t="shared" si="179"/>
        <v>2.5190230833195018</v>
      </c>
      <c r="M929" s="3">
        <f t="shared" si="185"/>
        <v>19.445141023526805</v>
      </c>
    </row>
    <row r="930" spans="4:13" x14ac:dyDescent="0.3">
      <c r="D930" s="2">
        <f t="shared" si="177"/>
        <v>928</v>
      </c>
      <c r="E930" s="3">
        <f t="shared" si="180"/>
        <v>1.8560000000000014</v>
      </c>
      <c r="F930" s="4">
        <f t="shared" si="186"/>
        <v>0</v>
      </c>
      <c r="G930" s="3">
        <f t="shared" si="186"/>
        <v>-10</v>
      </c>
      <c r="H930">
        <f t="shared" si="181"/>
        <v>1.3586963771949658</v>
      </c>
      <c r="I930" s="3">
        <f t="shared" si="182"/>
        <v>1.1882098293026231</v>
      </c>
      <c r="J930">
        <f t="shared" si="183"/>
        <v>2.5217404760738917</v>
      </c>
      <c r="K930" s="3">
        <f t="shared" si="184"/>
        <v>19.44755744318541</v>
      </c>
      <c r="L930">
        <f t="shared" si="179"/>
        <v>2.5217404760738917</v>
      </c>
      <c r="M930" s="3">
        <f t="shared" si="185"/>
        <v>19.44755744318541</v>
      </c>
    </row>
    <row r="931" spans="4:13" x14ac:dyDescent="0.3">
      <c r="D931" s="2">
        <f t="shared" si="177"/>
        <v>929</v>
      </c>
      <c r="E931" s="3">
        <f t="shared" si="180"/>
        <v>1.8580000000000014</v>
      </c>
      <c r="F931" s="4">
        <f t="shared" si="186"/>
        <v>0</v>
      </c>
      <c r="G931" s="3">
        <f t="shared" si="186"/>
        <v>-10</v>
      </c>
      <c r="H931">
        <f t="shared" si="181"/>
        <v>1.3586963771949658</v>
      </c>
      <c r="I931" s="3">
        <f t="shared" si="182"/>
        <v>1.1682098293026231</v>
      </c>
      <c r="J931">
        <f t="shared" si="183"/>
        <v>2.5244578688282817</v>
      </c>
      <c r="K931" s="3">
        <f t="shared" si="184"/>
        <v>19.449933862844016</v>
      </c>
      <c r="L931">
        <f t="shared" si="179"/>
        <v>2.5244578688282817</v>
      </c>
      <c r="M931" s="3">
        <f t="shared" si="185"/>
        <v>19.449933862844016</v>
      </c>
    </row>
    <row r="932" spans="4:13" x14ac:dyDescent="0.3">
      <c r="D932" s="2">
        <f t="shared" si="177"/>
        <v>930</v>
      </c>
      <c r="E932" s="3">
        <f t="shared" si="180"/>
        <v>1.8600000000000014</v>
      </c>
      <c r="F932" s="4">
        <f t="shared" ref="F932:G947" si="187">F931</f>
        <v>0</v>
      </c>
      <c r="G932" s="3">
        <f t="shared" si="187"/>
        <v>-10</v>
      </c>
      <c r="H932">
        <f t="shared" si="181"/>
        <v>1.3586963771949658</v>
      </c>
      <c r="I932" s="3">
        <f t="shared" si="182"/>
        <v>1.1482098293026231</v>
      </c>
      <c r="J932">
        <f t="shared" si="183"/>
        <v>2.5271752615826717</v>
      </c>
      <c r="K932" s="3">
        <f t="shared" si="184"/>
        <v>19.452270282502621</v>
      </c>
      <c r="L932">
        <f t="shared" si="179"/>
        <v>2.5271752615826717</v>
      </c>
      <c r="M932" s="3">
        <f t="shared" si="185"/>
        <v>19.452270282502621</v>
      </c>
    </row>
    <row r="933" spans="4:13" x14ac:dyDescent="0.3">
      <c r="D933" s="2">
        <f t="shared" si="177"/>
        <v>931</v>
      </c>
      <c r="E933" s="3">
        <f t="shared" si="180"/>
        <v>1.8620000000000014</v>
      </c>
      <c r="F933" s="4">
        <f t="shared" si="187"/>
        <v>0</v>
      </c>
      <c r="G933" s="3">
        <f t="shared" si="187"/>
        <v>-10</v>
      </c>
      <c r="H933">
        <f t="shared" si="181"/>
        <v>1.3586963771949658</v>
      </c>
      <c r="I933" s="3">
        <f t="shared" si="182"/>
        <v>1.128209829302623</v>
      </c>
      <c r="J933">
        <f t="shared" si="183"/>
        <v>2.5298926543370617</v>
      </c>
      <c r="K933" s="3">
        <f t="shared" si="184"/>
        <v>19.454566702161227</v>
      </c>
      <c r="L933">
        <f t="shared" si="179"/>
        <v>2.5298926543370617</v>
      </c>
      <c r="M933" s="3">
        <f t="shared" si="185"/>
        <v>19.454566702161227</v>
      </c>
    </row>
    <row r="934" spans="4:13" x14ac:dyDescent="0.3">
      <c r="D934" s="2">
        <f t="shared" si="177"/>
        <v>932</v>
      </c>
      <c r="E934" s="3">
        <f t="shared" si="180"/>
        <v>1.8640000000000014</v>
      </c>
      <c r="F934" s="4">
        <f t="shared" si="187"/>
        <v>0</v>
      </c>
      <c r="G934" s="3">
        <f t="shared" si="187"/>
        <v>-10</v>
      </c>
      <c r="H934">
        <f t="shared" si="181"/>
        <v>1.3586963771949658</v>
      </c>
      <c r="I934" s="3">
        <f t="shared" si="182"/>
        <v>1.108209829302623</v>
      </c>
      <c r="J934">
        <f t="shared" si="183"/>
        <v>2.5326100470914517</v>
      </c>
      <c r="K934" s="3">
        <f t="shared" si="184"/>
        <v>19.456823121819831</v>
      </c>
      <c r="L934">
        <f t="shared" si="179"/>
        <v>2.5326100470914517</v>
      </c>
      <c r="M934" s="3">
        <f t="shared" si="185"/>
        <v>19.456823121819831</v>
      </c>
    </row>
    <row r="935" spans="4:13" x14ac:dyDescent="0.3">
      <c r="D935" s="2">
        <f t="shared" si="177"/>
        <v>933</v>
      </c>
      <c r="E935" s="3">
        <f t="shared" si="180"/>
        <v>1.8660000000000014</v>
      </c>
      <c r="F935" s="4">
        <f t="shared" si="187"/>
        <v>0</v>
      </c>
      <c r="G935" s="3">
        <f t="shared" si="187"/>
        <v>-10</v>
      </c>
      <c r="H935">
        <f t="shared" si="181"/>
        <v>1.3586963771949658</v>
      </c>
      <c r="I935" s="3">
        <f t="shared" si="182"/>
        <v>1.088209829302623</v>
      </c>
      <c r="J935">
        <f t="shared" si="183"/>
        <v>2.5353274398458416</v>
      </c>
      <c r="K935" s="3">
        <f t="shared" si="184"/>
        <v>19.459039541478436</v>
      </c>
      <c r="L935">
        <f t="shared" si="179"/>
        <v>2.5353274398458416</v>
      </c>
      <c r="M935" s="3">
        <f t="shared" si="185"/>
        <v>19.459039541478436</v>
      </c>
    </row>
    <row r="936" spans="4:13" x14ac:dyDescent="0.3">
      <c r="D936" s="2">
        <f t="shared" si="177"/>
        <v>934</v>
      </c>
      <c r="E936" s="3">
        <f t="shared" si="180"/>
        <v>1.8680000000000014</v>
      </c>
      <c r="F936" s="4">
        <f t="shared" si="187"/>
        <v>0</v>
      </c>
      <c r="G936" s="3">
        <f t="shared" si="187"/>
        <v>-10</v>
      </c>
      <c r="H936">
        <f t="shared" si="181"/>
        <v>1.3586963771949658</v>
      </c>
      <c r="I936" s="3">
        <f t="shared" si="182"/>
        <v>1.068209829302623</v>
      </c>
      <c r="J936">
        <f t="shared" si="183"/>
        <v>2.5380448326002316</v>
      </c>
      <c r="K936" s="3">
        <f t="shared" si="184"/>
        <v>19.461215961137043</v>
      </c>
      <c r="L936">
        <f t="shared" si="179"/>
        <v>2.5380448326002316</v>
      </c>
      <c r="M936" s="3">
        <f t="shared" si="185"/>
        <v>19.461215961137043</v>
      </c>
    </row>
    <row r="937" spans="4:13" x14ac:dyDescent="0.3">
      <c r="D937" s="2">
        <f t="shared" si="177"/>
        <v>935</v>
      </c>
      <c r="E937" s="3">
        <f t="shared" si="180"/>
        <v>1.8700000000000014</v>
      </c>
      <c r="F937" s="4">
        <f t="shared" si="187"/>
        <v>0</v>
      </c>
      <c r="G937" s="3">
        <f t="shared" si="187"/>
        <v>-10</v>
      </c>
      <c r="H937">
        <f t="shared" si="181"/>
        <v>1.3586963771949658</v>
      </c>
      <c r="I937" s="3">
        <f t="shared" si="182"/>
        <v>1.048209829302623</v>
      </c>
      <c r="J937">
        <f t="shared" si="183"/>
        <v>2.5407622253546216</v>
      </c>
      <c r="K937" s="3">
        <f t="shared" si="184"/>
        <v>19.463352380795648</v>
      </c>
      <c r="L937">
        <f t="shared" si="179"/>
        <v>2.5407622253546216</v>
      </c>
      <c r="M937" s="3">
        <f t="shared" si="185"/>
        <v>19.463352380795648</v>
      </c>
    </row>
    <row r="938" spans="4:13" x14ac:dyDescent="0.3">
      <c r="D938" s="2">
        <f t="shared" si="177"/>
        <v>936</v>
      </c>
      <c r="E938" s="3">
        <f t="shared" si="180"/>
        <v>1.8720000000000014</v>
      </c>
      <c r="F938" s="4">
        <f t="shared" si="187"/>
        <v>0</v>
      </c>
      <c r="G938" s="3">
        <f t="shared" si="187"/>
        <v>-10</v>
      </c>
      <c r="H938">
        <f t="shared" si="181"/>
        <v>1.3586963771949658</v>
      </c>
      <c r="I938" s="3">
        <f t="shared" si="182"/>
        <v>1.0282098293026229</v>
      </c>
      <c r="J938">
        <f t="shared" si="183"/>
        <v>2.5434796181090116</v>
      </c>
      <c r="K938" s="3">
        <f t="shared" si="184"/>
        <v>19.465448800454254</v>
      </c>
      <c r="L938">
        <f t="shared" si="179"/>
        <v>2.5434796181090116</v>
      </c>
      <c r="M938" s="3">
        <f t="shared" si="185"/>
        <v>19.465448800454254</v>
      </c>
    </row>
    <row r="939" spans="4:13" x14ac:dyDescent="0.3">
      <c r="D939" s="2">
        <f t="shared" si="177"/>
        <v>937</v>
      </c>
      <c r="E939" s="3">
        <f t="shared" si="180"/>
        <v>1.8740000000000014</v>
      </c>
      <c r="F939" s="4">
        <f t="shared" si="187"/>
        <v>0</v>
      </c>
      <c r="G939" s="3">
        <f t="shared" si="187"/>
        <v>-10</v>
      </c>
      <c r="H939">
        <f t="shared" si="181"/>
        <v>1.3586963771949658</v>
      </c>
      <c r="I939" s="3">
        <f t="shared" si="182"/>
        <v>1.0082098293026229</v>
      </c>
      <c r="J939">
        <f t="shared" si="183"/>
        <v>2.5461970108634016</v>
      </c>
      <c r="K939" s="3">
        <f t="shared" si="184"/>
        <v>19.467505220112859</v>
      </c>
      <c r="L939">
        <f t="shared" si="179"/>
        <v>2.5461970108634016</v>
      </c>
      <c r="M939" s="3">
        <f t="shared" si="185"/>
        <v>19.467505220112859</v>
      </c>
    </row>
    <row r="940" spans="4:13" x14ac:dyDescent="0.3">
      <c r="D940" s="2">
        <f t="shared" si="177"/>
        <v>938</v>
      </c>
      <c r="E940" s="3">
        <f t="shared" si="180"/>
        <v>1.8760000000000014</v>
      </c>
      <c r="F940" s="4">
        <f t="shared" si="187"/>
        <v>0</v>
      </c>
      <c r="G940" s="3">
        <f t="shared" si="187"/>
        <v>-10</v>
      </c>
      <c r="H940">
        <f t="shared" si="181"/>
        <v>1.3586963771949658</v>
      </c>
      <c r="I940" s="3">
        <f t="shared" si="182"/>
        <v>0.98820982930262291</v>
      </c>
      <c r="J940">
        <f t="shared" si="183"/>
        <v>2.5489144036177915</v>
      </c>
      <c r="K940" s="3">
        <f t="shared" si="184"/>
        <v>19.469521639771465</v>
      </c>
      <c r="L940">
        <f t="shared" si="179"/>
        <v>2.5489144036177915</v>
      </c>
      <c r="M940" s="3">
        <f t="shared" si="185"/>
        <v>19.469521639771465</v>
      </c>
    </row>
    <row r="941" spans="4:13" x14ac:dyDescent="0.3">
      <c r="D941" s="2">
        <f t="shared" si="177"/>
        <v>939</v>
      </c>
      <c r="E941" s="3">
        <f t="shared" si="180"/>
        <v>1.8780000000000014</v>
      </c>
      <c r="F941" s="4">
        <f t="shared" si="187"/>
        <v>0</v>
      </c>
      <c r="G941" s="3">
        <f t="shared" si="187"/>
        <v>-10</v>
      </c>
      <c r="H941">
        <f t="shared" si="181"/>
        <v>1.3586963771949658</v>
      </c>
      <c r="I941" s="3">
        <f t="shared" si="182"/>
        <v>0.96820982930262289</v>
      </c>
      <c r="J941">
        <f t="shared" si="183"/>
        <v>2.5516317963721815</v>
      </c>
      <c r="K941" s="3">
        <f t="shared" si="184"/>
        <v>19.471498059430068</v>
      </c>
      <c r="L941">
        <f t="shared" si="179"/>
        <v>2.5516317963721815</v>
      </c>
      <c r="M941" s="3">
        <f t="shared" si="185"/>
        <v>19.471498059430068</v>
      </c>
    </row>
    <row r="942" spans="4:13" x14ac:dyDescent="0.3">
      <c r="D942" s="2">
        <f t="shared" si="177"/>
        <v>940</v>
      </c>
      <c r="E942" s="3">
        <f t="shared" si="180"/>
        <v>1.8800000000000014</v>
      </c>
      <c r="F942" s="4">
        <f t="shared" si="187"/>
        <v>0</v>
      </c>
      <c r="G942" s="3">
        <f t="shared" si="187"/>
        <v>-10</v>
      </c>
      <c r="H942">
        <f t="shared" si="181"/>
        <v>1.3586963771949658</v>
      </c>
      <c r="I942" s="3">
        <f t="shared" si="182"/>
        <v>0.94820982930262288</v>
      </c>
      <c r="J942">
        <f t="shared" si="183"/>
        <v>2.5543491891265715</v>
      </c>
      <c r="K942" s="3">
        <f t="shared" si="184"/>
        <v>19.473434479088674</v>
      </c>
      <c r="L942">
        <f t="shared" si="179"/>
        <v>2.5543491891265715</v>
      </c>
      <c r="M942" s="3">
        <f t="shared" si="185"/>
        <v>19.473434479088674</v>
      </c>
    </row>
    <row r="943" spans="4:13" x14ac:dyDescent="0.3">
      <c r="D943" s="2">
        <f t="shared" si="177"/>
        <v>941</v>
      </c>
      <c r="E943" s="3">
        <f t="shared" si="180"/>
        <v>1.8820000000000014</v>
      </c>
      <c r="F943" s="4">
        <f t="shared" si="187"/>
        <v>0</v>
      </c>
      <c r="G943" s="3">
        <f t="shared" si="187"/>
        <v>-10</v>
      </c>
      <c r="H943">
        <f t="shared" si="181"/>
        <v>1.3586963771949658</v>
      </c>
      <c r="I943" s="3">
        <f t="shared" si="182"/>
        <v>0.92820982930262286</v>
      </c>
      <c r="J943">
        <f t="shared" si="183"/>
        <v>2.5570665818809615</v>
      </c>
      <c r="K943" s="3">
        <f t="shared" si="184"/>
        <v>19.475330898747281</v>
      </c>
      <c r="L943">
        <f t="shared" si="179"/>
        <v>2.5570665818809615</v>
      </c>
      <c r="M943" s="3">
        <f t="shared" si="185"/>
        <v>19.475330898747281</v>
      </c>
    </row>
    <row r="944" spans="4:13" x14ac:dyDescent="0.3">
      <c r="D944" s="2">
        <f t="shared" si="177"/>
        <v>942</v>
      </c>
      <c r="E944" s="3">
        <f t="shared" si="180"/>
        <v>1.8840000000000015</v>
      </c>
      <c r="F944" s="4">
        <f t="shared" si="187"/>
        <v>0</v>
      </c>
      <c r="G944" s="3">
        <f t="shared" si="187"/>
        <v>-10</v>
      </c>
      <c r="H944">
        <f t="shared" si="181"/>
        <v>1.3586963771949658</v>
      </c>
      <c r="I944" s="3">
        <f t="shared" si="182"/>
        <v>0.90820982930262284</v>
      </c>
      <c r="J944">
        <f t="shared" si="183"/>
        <v>2.5597839746353515</v>
      </c>
      <c r="K944" s="3">
        <f t="shared" si="184"/>
        <v>19.477187318405885</v>
      </c>
      <c r="L944">
        <f t="shared" si="179"/>
        <v>2.5597839746353515</v>
      </c>
      <c r="M944" s="3">
        <f t="shared" si="185"/>
        <v>19.477187318405885</v>
      </c>
    </row>
    <row r="945" spans="4:13" x14ac:dyDescent="0.3">
      <c r="D945" s="2">
        <f t="shared" si="177"/>
        <v>943</v>
      </c>
      <c r="E945" s="3">
        <f t="shared" si="180"/>
        <v>1.8860000000000015</v>
      </c>
      <c r="F945" s="4">
        <f t="shared" si="187"/>
        <v>0</v>
      </c>
      <c r="G945" s="3">
        <f t="shared" si="187"/>
        <v>-10</v>
      </c>
      <c r="H945">
        <f t="shared" si="181"/>
        <v>1.3586963771949658</v>
      </c>
      <c r="I945" s="3">
        <f t="shared" si="182"/>
        <v>0.88820982930262282</v>
      </c>
      <c r="J945">
        <f t="shared" si="183"/>
        <v>2.5625013673897414</v>
      </c>
      <c r="K945" s="3">
        <f t="shared" si="184"/>
        <v>19.479003738064492</v>
      </c>
      <c r="L945">
        <f t="shared" si="179"/>
        <v>2.5625013673897414</v>
      </c>
      <c r="M945" s="3">
        <f t="shared" si="185"/>
        <v>19.479003738064492</v>
      </c>
    </row>
    <row r="946" spans="4:13" x14ac:dyDescent="0.3">
      <c r="D946" s="2">
        <f t="shared" si="177"/>
        <v>944</v>
      </c>
      <c r="E946" s="3">
        <f t="shared" si="180"/>
        <v>1.8880000000000015</v>
      </c>
      <c r="F946" s="4">
        <f t="shared" si="187"/>
        <v>0</v>
      </c>
      <c r="G946" s="3">
        <f t="shared" si="187"/>
        <v>-10</v>
      </c>
      <c r="H946">
        <f t="shared" si="181"/>
        <v>1.3586963771949658</v>
      </c>
      <c r="I946" s="3">
        <f t="shared" si="182"/>
        <v>0.8682098293026228</v>
      </c>
      <c r="J946">
        <f t="shared" si="183"/>
        <v>2.5652187601441314</v>
      </c>
      <c r="K946" s="3">
        <f t="shared" si="184"/>
        <v>19.480780157723096</v>
      </c>
      <c r="L946">
        <f t="shared" si="179"/>
        <v>2.5652187601441314</v>
      </c>
      <c r="M946" s="3">
        <f t="shared" si="185"/>
        <v>19.480780157723096</v>
      </c>
    </row>
    <row r="947" spans="4:13" x14ac:dyDescent="0.3">
      <c r="D947" s="2">
        <f t="shared" si="177"/>
        <v>945</v>
      </c>
      <c r="E947" s="3">
        <f t="shared" si="180"/>
        <v>1.8900000000000015</v>
      </c>
      <c r="F947" s="4">
        <f t="shared" si="187"/>
        <v>0</v>
      </c>
      <c r="G947" s="3">
        <f t="shared" si="187"/>
        <v>-10</v>
      </c>
      <c r="H947">
        <f t="shared" si="181"/>
        <v>1.3586963771949658</v>
      </c>
      <c r="I947" s="3">
        <f t="shared" si="182"/>
        <v>0.84820982930262279</v>
      </c>
      <c r="J947">
        <f t="shared" si="183"/>
        <v>2.5679361528985214</v>
      </c>
      <c r="K947" s="3">
        <f t="shared" si="184"/>
        <v>19.482516577381702</v>
      </c>
      <c r="L947">
        <f t="shared" si="179"/>
        <v>2.5679361528985214</v>
      </c>
      <c r="M947" s="3">
        <f t="shared" si="185"/>
        <v>19.482516577381702</v>
      </c>
    </row>
    <row r="948" spans="4:13" x14ac:dyDescent="0.3">
      <c r="D948" s="2">
        <f t="shared" si="177"/>
        <v>946</v>
      </c>
      <c r="E948" s="3">
        <f t="shared" si="180"/>
        <v>1.8920000000000015</v>
      </c>
      <c r="F948" s="4">
        <f t="shared" ref="F948:G963" si="188">F947</f>
        <v>0</v>
      </c>
      <c r="G948" s="3">
        <f t="shared" si="188"/>
        <v>-10</v>
      </c>
      <c r="H948">
        <f t="shared" si="181"/>
        <v>1.3586963771949658</v>
      </c>
      <c r="I948" s="3">
        <f t="shared" si="182"/>
        <v>0.82820982930262277</v>
      </c>
      <c r="J948">
        <f t="shared" si="183"/>
        <v>2.5706535456529114</v>
      </c>
      <c r="K948" s="3">
        <f t="shared" si="184"/>
        <v>19.484212997040306</v>
      </c>
      <c r="L948">
        <f t="shared" si="179"/>
        <v>2.5706535456529114</v>
      </c>
      <c r="M948" s="3">
        <f t="shared" si="185"/>
        <v>19.484212997040306</v>
      </c>
    </row>
    <row r="949" spans="4:13" x14ac:dyDescent="0.3">
      <c r="D949" s="2">
        <f t="shared" si="177"/>
        <v>947</v>
      </c>
      <c r="E949" s="3">
        <f t="shared" si="180"/>
        <v>1.8940000000000015</v>
      </c>
      <c r="F949" s="4">
        <f t="shared" si="188"/>
        <v>0</v>
      </c>
      <c r="G949" s="3">
        <f t="shared" si="188"/>
        <v>-10</v>
      </c>
      <c r="H949">
        <f t="shared" si="181"/>
        <v>1.3586963771949658</v>
      </c>
      <c r="I949" s="3">
        <f t="shared" si="182"/>
        <v>0.80820982930262275</v>
      </c>
      <c r="J949">
        <f t="shared" si="183"/>
        <v>2.5733709384073014</v>
      </c>
      <c r="K949" s="3">
        <f t="shared" si="184"/>
        <v>19.485869416698911</v>
      </c>
      <c r="L949">
        <f t="shared" si="179"/>
        <v>2.5733709384073014</v>
      </c>
      <c r="M949" s="3">
        <f t="shared" si="185"/>
        <v>19.485869416698911</v>
      </c>
    </row>
    <row r="950" spans="4:13" x14ac:dyDescent="0.3">
      <c r="D950" s="2">
        <f t="shared" si="177"/>
        <v>948</v>
      </c>
      <c r="E950" s="3">
        <f t="shared" si="180"/>
        <v>1.8960000000000015</v>
      </c>
      <c r="F950" s="4">
        <f t="shared" si="188"/>
        <v>0</v>
      </c>
      <c r="G950" s="3">
        <f t="shared" si="188"/>
        <v>-10</v>
      </c>
      <c r="H950">
        <f t="shared" si="181"/>
        <v>1.3586963771949658</v>
      </c>
      <c r="I950" s="3">
        <f t="shared" si="182"/>
        <v>0.78820982930262273</v>
      </c>
      <c r="J950">
        <f t="shared" si="183"/>
        <v>2.5760883311616913</v>
      </c>
      <c r="K950" s="3">
        <f t="shared" si="184"/>
        <v>19.487485836357518</v>
      </c>
      <c r="L950">
        <f t="shared" si="179"/>
        <v>2.5760883311616913</v>
      </c>
      <c r="M950" s="3">
        <f t="shared" si="185"/>
        <v>19.487485836357518</v>
      </c>
    </row>
    <row r="951" spans="4:13" x14ac:dyDescent="0.3">
      <c r="D951" s="2">
        <f t="shared" si="177"/>
        <v>949</v>
      </c>
      <c r="E951" s="3">
        <f t="shared" si="180"/>
        <v>1.8980000000000015</v>
      </c>
      <c r="F951" s="4">
        <f t="shared" si="188"/>
        <v>0</v>
      </c>
      <c r="G951" s="3">
        <f t="shared" si="188"/>
        <v>-10</v>
      </c>
      <c r="H951">
        <f t="shared" si="181"/>
        <v>1.3586963771949658</v>
      </c>
      <c r="I951" s="3">
        <f t="shared" si="182"/>
        <v>0.76820982930262272</v>
      </c>
      <c r="J951">
        <f t="shared" si="183"/>
        <v>2.5788057239160813</v>
      </c>
      <c r="K951" s="3">
        <f t="shared" si="184"/>
        <v>19.489062256016123</v>
      </c>
      <c r="L951">
        <f t="shared" si="179"/>
        <v>2.5788057239160813</v>
      </c>
      <c r="M951" s="3">
        <f t="shared" si="185"/>
        <v>19.489062256016123</v>
      </c>
    </row>
    <row r="952" spans="4:13" x14ac:dyDescent="0.3">
      <c r="D952" s="2">
        <f t="shared" si="177"/>
        <v>950</v>
      </c>
      <c r="E952" s="3">
        <f t="shared" si="180"/>
        <v>1.9000000000000015</v>
      </c>
      <c r="F952" s="4">
        <f t="shared" si="188"/>
        <v>0</v>
      </c>
      <c r="G952" s="3">
        <f t="shared" si="188"/>
        <v>-10</v>
      </c>
      <c r="H952">
        <f t="shared" si="181"/>
        <v>1.3586963771949658</v>
      </c>
      <c r="I952" s="3">
        <f t="shared" si="182"/>
        <v>0.7482098293026227</v>
      </c>
      <c r="J952">
        <f t="shared" si="183"/>
        <v>2.5815231166704713</v>
      </c>
      <c r="K952" s="3">
        <f t="shared" si="184"/>
        <v>19.490598675674729</v>
      </c>
      <c r="L952">
        <f t="shared" si="179"/>
        <v>2.5815231166704713</v>
      </c>
      <c r="M952" s="3">
        <f t="shared" si="185"/>
        <v>19.490598675674729</v>
      </c>
    </row>
    <row r="953" spans="4:13" x14ac:dyDescent="0.3">
      <c r="D953" s="2">
        <f t="shared" si="177"/>
        <v>951</v>
      </c>
      <c r="E953" s="3">
        <f t="shared" si="180"/>
        <v>1.9020000000000015</v>
      </c>
      <c r="F953" s="4">
        <f t="shared" si="188"/>
        <v>0</v>
      </c>
      <c r="G953" s="3">
        <f t="shared" si="188"/>
        <v>-10</v>
      </c>
      <c r="H953">
        <f t="shared" si="181"/>
        <v>1.3586963771949658</v>
      </c>
      <c r="I953" s="3">
        <f t="shared" si="182"/>
        <v>0.72820982930262268</v>
      </c>
      <c r="J953">
        <f t="shared" si="183"/>
        <v>2.5842405094248613</v>
      </c>
      <c r="K953" s="3">
        <f t="shared" si="184"/>
        <v>19.492095095333333</v>
      </c>
      <c r="L953">
        <f t="shared" si="179"/>
        <v>2.5842405094248613</v>
      </c>
      <c r="M953" s="3">
        <f t="shared" si="185"/>
        <v>19.492095095333333</v>
      </c>
    </row>
    <row r="954" spans="4:13" x14ac:dyDescent="0.3">
      <c r="D954" s="2">
        <f t="shared" si="177"/>
        <v>952</v>
      </c>
      <c r="E954" s="3">
        <f t="shared" si="180"/>
        <v>1.9040000000000015</v>
      </c>
      <c r="F954" s="4">
        <f t="shared" si="188"/>
        <v>0</v>
      </c>
      <c r="G954" s="3">
        <f t="shared" si="188"/>
        <v>-10</v>
      </c>
      <c r="H954">
        <f t="shared" si="181"/>
        <v>1.3586963771949658</v>
      </c>
      <c r="I954" s="3">
        <f t="shared" si="182"/>
        <v>0.70820982930262266</v>
      </c>
      <c r="J954">
        <f t="shared" si="183"/>
        <v>2.5869579021792513</v>
      </c>
      <c r="K954" s="3">
        <f t="shared" si="184"/>
        <v>19.493551514991939</v>
      </c>
      <c r="L954">
        <f t="shared" si="179"/>
        <v>2.5869579021792513</v>
      </c>
      <c r="M954" s="3">
        <f t="shared" si="185"/>
        <v>19.493551514991939</v>
      </c>
    </row>
    <row r="955" spans="4:13" x14ac:dyDescent="0.3">
      <c r="D955" s="2">
        <f t="shared" si="177"/>
        <v>953</v>
      </c>
      <c r="E955" s="3">
        <f t="shared" si="180"/>
        <v>1.9060000000000015</v>
      </c>
      <c r="F955" s="4">
        <f t="shared" si="188"/>
        <v>0</v>
      </c>
      <c r="G955" s="3">
        <f t="shared" si="188"/>
        <v>-10</v>
      </c>
      <c r="H955">
        <f t="shared" si="181"/>
        <v>1.3586963771949658</v>
      </c>
      <c r="I955" s="3">
        <f t="shared" si="182"/>
        <v>0.68820982930262264</v>
      </c>
      <c r="J955">
        <f t="shared" si="183"/>
        <v>2.5896752949336412</v>
      </c>
      <c r="K955" s="3">
        <f t="shared" si="184"/>
        <v>19.494967934650543</v>
      </c>
      <c r="L955">
        <f t="shared" si="179"/>
        <v>2.5896752949336412</v>
      </c>
      <c r="M955" s="3">
        <f t="shared" si="185"/>
        <v>19.494967934650543</v>
      </c>
    </row>
    <row r="956" spans="4:13" x14ac:dyDescent="0.3">
      <c r="D956" s="2">
        <f t="shared" si="177"/>
        <v>954</v>
      </c>
      <c r="E956" s="3">
        <f t="shared" si="180"/>
        <v>1.9080000000000015</v>
      </c>
      <c r="F956" s="4">
        <f t="shared" si="188"/>
        <v>0</v>
      </c>
      <c r="G956" s="3">
        <f t="shared" si="188"/>
        <v>-10</v>
      </c>
      <c r="H956">
        <f t="shared" si="181"/>
        <v>1.3586963771949658</v>
      </c>
      <c r="I956" s="3">
        <f t="shared" si="182"/>
        <v>0.66820982930262263</v>
      </c>
      <c r="J956">
        <f t="shared" si="183"/>
        <v>2.5923926876880312</v>
      </c>
      <c r="K956" s="3">
        <f t="shared" si="184"/>
        <v>19.496344354309148</v>
      </c>
      <c r="L956">
        <f t="shared" si="179"/>
        <v>2.5923926876880312</v>
      </c>
      <c r="M956" s="3">
        <f t="shared" si="185"/>
        <v>19.496344354309148</v>
      </c>
    </row>
    <row r="957" spans="4:13" x14ac:dyDescent="0.3">
      <c r="D957" s="2">
        <f t="shared" si="177"/>
        <v>955</v>
      </c>
      <c r="E957" s="3">
        <f t="shared" si="180"/>
        <v>1.9100000000000015</v>
      </c>
      <c r="F957" s="4">
        <f t="shared" si="188"/>
        <v>0</v>
      </c>
      <c r="G957" s="3">
        <f t="shared" si="188"/>
        <v>-10</v>
      </c>
      <c r="H957">
        <f t="shared" si="181"/>
        <v>1.3586963771949658</v>
      </c>
      <c r="I957" s="3">
        <f t="shared" si="182"/>
        <v>0.64820982930262261</v>
      </c>
      <c r="J957">
        <f t="shared" si="183"/>
        <v>2.5951100804424212</v>
      </c>
      <c r="K957" s="3">
        <f t="shared" si="184"/>
        <v>19.497680773967755</v>
      </c>
      <c r="L957">
        <f t="shared" si="179"/>
        <v>2.5951100804424212</v>
      </c>
      <c r="M957" s="3">
        <f t="shared" si="185"/>
        <v>19.497680773967755</v>
      </c>
    </row>
    <row r="958" spans="4:13" x14ac:dyDescent="0.3">
      <c r="D958" s="2">
        <f t="shared" si="177"/>
        <v>956</v>
      </c>
      <c r="E958" s="3">
        <f t="shared" si="180"/>
        <v>1.9120000000000015</v>
      </c>
      <c r="F958" s="4">
        <f t="shared" si="188"/>
        <v>0</v>
      </c>
      <c r="G958" s="3">
        <f t="shared" si="188"/>
        <v>-10</v>
      </c>
      <c r="H958">
        <f t="shared" si="181"/>
        <v>1.3586963771949658</v>
      </c>
      <c r="I958" s="3">
        <f t="shared" si="182"/>
        <v>0.62820982930262259</v>
      </c>
      <c r="J958">
        <f t="shared" si="183"/>
        <v>2.5978274731968112</v>
      </c>
      <c r="K958" s="3">
        <f t="shared" si="184"/>
        <v>19.498977193626359</v>
      </c>
      <c r="L958">
        <f t="shared" si="179"/>
        <v>2.5978274731968112</v>
      </c>
      <c r="M958" s="3">
        <f t="shared" si="185"/>
        <v>19.498977193626359</v>
      </c>
    </row>
    <row r="959" spans="4:13" x14ac:dyDescent="0.3">
      <c r="D959" s="2">
        <f t="shared" si="177"/>
        <v>957</v>
      </c>
      <c r="E959" s="3">
        <f t="shared" si="180"/>
        <v>1.9140000000000015</v>
      </c>
      <c r="F959" s="4">
        <f t="shared" si="188"/>
        <v>0</v>
      </c>
      <c r="G959" s="3">
        <f t="shared" si="188"/>
        <v>-10</v>
      </c>
      <c r="H959">
        <f t="shared" si="181"/>
        <v>1.3586963771949658</v>
      </c>
      <c r="I959" s="3">
        <f t="shared" si="182"/>
        <v>0.60820982930262257</v>
      </c>
      <c r="J959">
        <f t="shared" si="183"/>
        <v>2.6005448659512012</v>
      </c>
      <c r="K959" s="3">
        <f t="shared" si="184"/>
        <v>19.500233613284966</v>
      </c>
      <c r="L959">
        <f t="shared" si="179"/>
        <v>2.6005448659512012</v>
      </c>
      <c r="M959" s="3">
        <f t="shared" si="185"/>
        <v>19.500233613284966</v>
      </c>
    </row>
    <row r="960" spans="4:13" x14ac:dyDescent="0.3">
      <c r="D960" s="2">
        <f t="shared" si="177"/>
        <v>958</v>
      </c>
      <c r="E960" s="3">
        <f t="shared" si="180"/>
        <v>1.9160000000000015</v>
      </c>
      <c r="F960" s="4">
        <f t="shared" si="188"/>
        <v>0</v>
      </c>
      <c r="G960" s="3">
        <f t="shared" si="188"/>
        <v>-10</v>
      </c>
      <c r="H960">
        <f t="shared" si="181"/>
        <v>1.3586963771949658</v>
      </c>
      <c r="I960" s="3">
        <f t="shared" si="182"/>
        <v>0.58820982930262256</v>
      </c>
      <c r="J960">
        <f t="shared" si="183"/>
        <v>2.6032622587055911</v>
      </c>
      <c r="K960" s="3">
        <f t="shared" si="184"/>
        <v>19.50145003294357</v>
      </c>
      <c r="L960">
        <f t="shared" si="179"/>
        <v>2.6032622587055911</v>
      </c>
      <c r="M960" s="3">
        <f t="shared" si="185"/>
        <v>19.50145003294357</v>
      </c>
    </row>
    <row r="961" spans="4:13" x14ac:dyDescent="0.3">
      <c r="D961" s="2">
        <f t="shared" si="177"/>
        <v>959</v>
      </c>
      <c r="E961" s="3">
        <f t="shared" si="180"/>
        <v>1.9180000000000015</v>
      </c>
      <c r="F961" s="4">
        <f t="shared" si="188"/>
        <v>0</v>
      </c>
      <c r="G961" s="3">
        <f t="shared" si="188"/>
        <v>-10</v>
      </c>
      <c r="H961">
        <f t="shared" si="181"/>
        <v>1.3586963771949658</v>
      </c>
      <c r="I961" s="3">
        <f t="shared" si="182"/>
        <v>0.56820982930262254</v>
      </c>
      <c r="J961">
        <f t="shared" si="183"/>
        <v>2.6059796514599811</v>
      </c>
      <c r="K961" s="3">
        <f t="shared" si="184"/>
        <v>19.502626452602176</v>
      </c>
      <c r="L961">
        <f t="shared" si="179"/>
        <v>2.6059796514599811</v>
      </c>
      <c r="M961" s="3">
        <f t="shared" si="185"/>
        <v>19.502626452602176</v>
      </c>
    </row>
    <row r="962" spans="4:13" x14ac:dyDescent="0.3">
      <c r="D962" s="2">
        <f t="shared" si="177"/>
        <v>960</v>
      </c>
      <c r="E962" s="3">
        <f t="shared" si="180"/>
        <v>1.9200000000000015</v>
      </c>
      <c r="F962" s="4">
        <f t="shared" si="188"/>
        <v>0</v>
      </c>
      <c r="G962" s="3">
        <f t="shared" si="188"/>
        <v>-10</v>
      </c>
      <c r="H962">
        <f t="shared" si="181"/>
        <v>1.3586963771949658</v>
      </c>
      <c r="I962" s="3">
        <f t="shared" si="182"/>
        <v>0.54820982930262252</v>
      </c>
      <c r="J962">
        <f t="shared" si="183"/>
        <v>2.6086970442143711</v>
      </c>
      <c r="K962" s="3">
        <f t="shared" si="184"/>
        <v>19.503762872260779</v>
      </c>
      <c r="L962">
        <f t="shared" si="179"/>
        <v>2.6086970442143711</v>
      </c>
      <c r="M962" s="3">
        <f t="shared" si="185"/>
        <v>19.503762872260779</v>
      </c>
    </row>
    <row r="963" spans="4:13" x14ac:dyDescent="0.3">
      <c r="D963" s="2">
        <f t="shared" si="177"/>
        <v>961</v>
      </c>
      <c r="E963" s="3">
        <f t="shared" si="180"/>
        <v>1.9220000000000015</v>
      </c>
      <c r="F963" s="4">
        <f t="shared" si="188"/>
        <v>0</v>
      </c>
      <c r="G963" s="3">
        <f t="shared" si="188"/>
        <v>-10</v>
      </c>
      <c r="H963">
        <f t="shared" si="181"/>
        <v>1.3586963771949658</v>
      </c>
      <c r="I963" s="3">
        <f t="shared" si="182"/>
        <v>0.5282098293026225</v>
      </c>
      <c r="J963">
        <f t="shared" si="183"/>
        <v>2.6114144369687611</v>
      </c>
      <c r="K963" s="3">
        <f t="shared" si="184"/>
        <v>19.504859291919384</v>
      </c>
      <c r="L963">
        <f t="shared" si="179"/>
        <v>2.6114144369687611</v>
      </c>
      <c r="M963" s="3">
        <f t="shared" si="185"/>
        <v>19.504859291919384</v>
      </c>
    </row>
    <row r="964" spans="4:13" x14ac:dyDescent="0.3">
      <c r="D964" s="2">
        <f t="shared" ref="D964:D1027" si="189">D963+1</f>
        <v>962</v>
      </c>
      <c r="E964" s="3">
        <f t="shared" si="180"/>
        <v>1.9240000000000015</v>
      </c>
      <c r="F964" s="4">
        <f t="shared" ref="F964:G979" si="190">F963</f>
        <v>0</v>
      </c>
      <c r="G964" s="3">
        <f t="shared" si="190"/>
        <v>-10</v>
      </c>
      <c r="H964">
        <f t="shared" si="181"/>
        <v>1.3586963771949658</v>
      </c>
      <c r="I964" s="3">
        <f t="shared" si="182"/>
        <v>0.50820982930262248</v>
      </c>
      <c r="J964">
        <f t="shared" si="183"/>
        <v>2.6141318297231511</v>
      </c>
      <c r="K964" s="3">
        <f t="shared" si="184"/>
        <v>19.505915711577991</v>
      </c>
      <c r="L964">
        <f t="shared" ref="L964:L1027" si="191">IF(K963&gt;=0,J964,L963)</f>
        <v>2.6141318297231511</v>
      </c>
      <c r="M964" s="3">
        <f t="shared" si="185"/>
        <v>19.505915711577991</v>
      </c>
    </row>
    <row r="965" spans="4:13" x14ac:dyDescent="0.3">
      <c r="D965" s="2">
        <f t="shared" si="189"/>
        <v>963</v>
      </c>
      <c r="E965" s="3">
        <f t="shared" si="180"/>
        <v>1.9260000000000015</v>
      </c>
      <c r="F965" s="4">
        <f t="shared" si="190"/>
        <v>0</v>
      </c>
      <c r="G965" s="3">
        <f t="shared" si="190"/>
        <v>-10</v>
      </c>
      <c r="H965">
        <f t="shared" si="181"/>
        <v>1.3586963771949658</v>
      </c>
      <c r="I965" s="3">
        <f t="shared" si="182"/>
        <v>0.48820982930262247</v>
      </c>
      <c r="J965">
        <f t="shared" si="183"/>
        <v>2.616849222477541</v>
      </c>
      <c r="K965" s="3">
        <f t="shared" si="184"/>
        <v>19.506932131236596</v>
      </c>
      <c r="L965">
        <f t="shared" si="191"/>
        <v>2.616849222477541</v>
      </c>
      <c r="M965" s="3">
        <f t="shared" si="185"/>
        <v>19.506932131236596</v>
      </c>
    </row>
    <row r="966" spans="4:13" x14ac:dyDescent="0.3">
      <c r="D966" s="2">
        <f t="shared" si="189"/>
        <v>964</v>
      </c>
      <c r="E966" s="3">
        <f t="shared" ref="E966:E1029" si="192">E965+_dt</f>
        <v>1.9280000000000015</v>
      </c>
      <c r="F966" s="4">
        <f t="shared" si="190"/>
        <v>0</v>
      </c>
      <c r="G966" s="3">
        <f t="shared" si="190"/>
        <v>-10</v>
      </c>
      <c r="H966">
        <f t="shared" ref="H966:H1029" si="193">H965+_dt*F965</f>
        <v>1.3586963771949658</v>
      </c>
      <c r="I966" s="3">
        <f t="shared" ref="I966:I1029" si="194">I965+_dt*G965</f>
        <v>0.46820982930262245</v>
      </c>
      <c r="J966">
        <f t="shared" ref="J966:J1029" si="195">J965+_dt*H965</f>
        <v>2.619566615231931</v>
      </c>
      <c r="K966" s="3">
        <f t="shared" ref="K966:K1029" si="196">K965+_dt*I965</f>
        <v>19.507908550895202</v>
      </c>
      <c r="L966">
        <f t="shared" si="191"/>
        <v>2.619566615231931</v>
      </c>
      <c r="M966" s="3">
        <f t="shared" si="185"/>
        <v>19.507908550895202</v>
      </c>
    </row>
    <row r="967" spans="4:13" x14ac:dyDescent="0.3">
      <c r="D967" s="2">
        <f t="shared" si="189"/>
        <v>965</v>
      </c>
      <c r="E967" s="3">
        <f t="shared" si="192"/>
        <v>1.9300000000000015</v>
      </c>
      <c r="F967" s="4">
        <f t="shared" si="190"/>
        <v>0</v>
      </c>
      <c r="G967" s="3">
        <f t="shared" si="190"/>
        <v>-10</v>
      </c>
      <c r="H967">
        <f t="shared" si="193"/>
        <v>1.3586963771949658</v>
      </c>
      <c r="I967" s="3">
        <f t="shared" si="194"/>
        <v>0.44820982930262243</v>
      </c>
      <c r="J967">
        <f t="shared" si="195"/>
        <v>2.622284007986321</v>
      </c>
      <c r="K967" s="3">
        <f t="shared" si="196"/>
        <v>19.508844970553806</v>
      </c>
      <c r="L967">
        <f t="shared" si="191"/>
        <v>2.622284007986321</v>
      </c>
      <c r="M967" s="3">
        <f t="shared" ref="M967:M1030" si="197">MAX(0,K967)</f>
        <v>19.508844970553806</v>
      </c>
    </row>
    <row r="968" spans="4:13" x14ac:dyDescent="0.3">
      <c r="D968" s="2">
        <f t="shared" si="189"/>
        <v>966</v>
      </c>
      <c r="E968" s="3">
        <f t="shared" si="192"/>
        <v>1.9320000000000015</v>
      </c>
      <c r="F968" s="4">
        <f t="shared" si="190"/>
        <v>0</v>
      </c>
      <c r="G968" s="3">
        <f t="shared" si="190"/>
        <v>-10</v>
      </c>
      <c r="H968">
        <f t="shared" si="193"/>
        <v>1.3586963771949658</v>
      </c>
      <c r="I968" s="3">
        <f t="shared" si="194"/>
        <v>0.42820982930262241</v>
      </c>
      <c r="J968">
        <f t="shared" si="195"/>
        <v>2.625001400740711</v>
      </c>
      <c r="K968" s="3">
        <f t="shared" si="196"/>
        <v>19.509741390212412</v>
      </c>
      <c r="L968">
        <f t="shared" si="191"/>
        <v>2.625001400740711</v>
      </c>
      <c r="M968" s="3">
        <f t="shared" si="197"/>
        <v>19.509741390212412</v>
      </c>
    </row>
    <row r="969" spans="4:13" x14ac:dyDescent="0.3">
      <c r="D969" s="2">
        <f t="shared" si="189"/>
        <v>967</v>
      </c>
      <c r="E969" s="3">
        <f t="shared" si="192"/>
        <v>1.9340000000000015</v>
      </c>
      <c r="F969" s="4">
        <f t="shared" si="190"/>
        <v>0</v>
      </c>
      <c r="G969" s="3">
        <f t="shared" si="190"/>
        <v>-10</v>
      </c>
      <c r="H969">
        <f t="shared" si="193"/>
        <v>1.3586963771949658</v>
      </c>
      <c r="I969" s="3">
        <f t="shared" si="194"/>
        <v>0.4082098293026224</v>
      </c>
      <c r="J969">
        <f t="shared" si="195"/>
        <v>2.627718793495101</v>
      </c>
      <c r="K969" s="3">
        <f t="shared" si="196"/>
        <v>19.510597809871015</v>
      </c>
      <c r="L969">
        <f t="shared" si="191"/>
        <v>2.627718793495101</v>
      </c>
      <c r="M969" s="3">
        <f t="shared" si="197"/>
        <v>19.510597809871015</v>
      </c>
    </row>
    <row r="970" spans="4:13" x14ac:dyDescent="0.3">
      <c r="D970" s="2">
        <f t="shared" si="189"/>
        <v>968</v>
      </c>
      <c r="E970" s="3">
        <f t="shared" si="192"/>
        <v>1.9360000000000015</v>
      </c>
      <c r="F970" s="4">
        <f t="shared" si="190"/>
        <v>0</v>
      </c>
      <c r="G970" s="3">
        <f t="shared" si="190"/>
        <v>-10</v>
      </c>
      <c r="H970">
        <f t="shared" si="193"/>
        <v>1.3586963771949658</v>
      </c>
      <c r="I970" s="3">
        <f t="shared" si="194"/>
        <v>0.38820982930262238</v>
      </c>
      <c r="J970">
        <f t="shared" si="195"/>
        <v>2.6304361862494909</v>
      </c>
      <c r="K970" s="3">
        <f t="shared" si="196"/>
        <v>19.51141422952962</v>
      </c>
      <c r="L970">
        <f t="shared" si="191"/>
        <v>2.6304361862494909</v>
      </c>
      <c r="M970" s="3">
        <f t="shared" si="197"/>
        <v>19.51141422952962</v>
      </c>
    </row>
    <row r="971" spans="4:13" x14ac:dyDescent="0.3">
      <c r="D971" s="2">
        <f t="shared" si="189"/>
        <v>969</v>
      </c>
      <c r="E971" s="3">
        <f t="shared" si="192"/>
        <v>1.9380000000000015</v>
      </c>
      <c r="F971" s="4">
        <f t="shared" si="190"/>
        <v>0</v>
      </c>
      <c r="G971" s="3">
        <f t="shared" si="190"/>
        <v>-10</v>
      </c>
      <c r="H971">
        <f t="shared" si="193"/>
        <v>1.3586963771949658</v>
      </c>
      <c r="I971" s="3">
        <f t="shared" si="194"/>
        <v>0.36820982930262236</v>
      </c>
      <c r="J971">
        <f t="shared" si="195"/>
        <v>2.6331535790038809</v>
      </c>
      <c r="K971" s="3">
        <f t="shared" si="196"/>
        <v>19.512190649188227</v>
      </c>
      <c r="L971">
        <f t="shared" si="191"/>
        <v>2.6331535790038809</v>
      </c>
      <c r="M971" s="3">
        <f t="shared" si="197"/>
        <v>19.512190649188227</v>
      </c>
    </row>
    <row r="972" spans="4:13" x14ac:dyDescent="0.3">
      <c r="D972" s="2">
        <f t="shared" si="189"/>
        <v>970</v>
      </c>
      <c r="E972" s="3">
        <f t="shared" si="192"/>
        <v>1.9400000000000015</v>
      </c>
      <c r="F972" s="4">
        <f t="shared" si="190"/>
        <v>0</v>
      </c>
      <c r="G972" s="3">
        <f t="shared" si="190"/>
        <v>-10</v>
      </c>
      <c r="H972">
        <f t="shared" si="193"/>
        <v>1.3586963771949658</v>
      </c>
      <c r="I972" s="3">
        <f t="shared" si="194"/>
        <v>0.34820982930262234</v>
      </c>
      <c r="J972">
        <f t="shared" si="195"/>
        <v>2.6358709717582709</v>
      </c>
      <c r="K972" s="3">
        <f t="shared" si="196"/>
        <v>19.512927068846832</v>
      </c>
      <c r="L972">
        <f t="shared" si="191"/>
        <v>2.6358709717582709</v>
      </c>
      <c r="M972" s="3">
        <f t="shared" si="197"/>
        <v>19.512927068846832</v>
      </c>
    </row>
    <row r="973" spans="4:13" x14ac:dyDescent="0.3">
      <c r="D973" s="2">
        <f t="shared" si="189"/>
        <v>971</v>
      </c>
      <c r="E973" s="3">
        <f t="shared" si="192"/>
        <v>1.9420000000000015</v>
      </c>
      <c r="F973" s="4">
        <f t="shared" si="190"/>
        <v>0</v>
      </c>
      <c r="G973" s="3">
        <f t="shared" si="190"/>
        <v>-10</v>
      </c>
      <c r="H973">
        <f t="shared" si="193"/>
        <v>1.3586963771949658</v>
      </c>
      <c r="I973" s="3">
        <f t="shared" si="194"/>
        <v>0.32820982930262232</v>
      </c>
      <c r="J973">
        <f t="shared" si="195"/>
        <v>2.6385883645126609</v>
      </c>
      <c r="K973" s="3">
        <f t="shared" si="196"/>
        <v>19.513623488505438</v>
      </c>
      <c r="L973">
        <f t="shared" si="191"/>
        <v>2.6385883645126609</v>
      </c>
      <c r="M973" s="3">
        <f t="shared" si="197"/>
        <v>19.513623488505438</v>
      </c>
    </row>
    <row r="974" spans="4:13" x14ac:dyDescent="0.3">
      <c r="D974" s="2">
        <f t="shared" si="189"/>
        <v>972</v>
      </c>
      <c r="E974" s="3">
        <f t="shared" si="192"/>
        <v>1.9440000000000015</v>
      </c>
      <c r="F974" s="4">
        <f t="shared" si="190"/>
        <v>0</v>
      </c>
      <c r="G974" s="3">
        <f t="shared" si="190"/>
        <v>-10</v>
      </c>
      <c r="H974">
        <f t="shared" si="193"/>
        <v>1.3586963771949658</v>
      </c>
      <c r="I974" s="3">
        <f t="shared" si="194"/>
        <v>0.30820982930262231</v>
      </c>
      <c r="J974">
        <f t="shared" si="195"/>
        <v>2.6413057572670509</v>
      </c>
      <c r="K974" s="3">
        <f t="shared" si="196"/>
        <v>19.514279908164042</v>
      </c>
      <c r="L974">
        <f t="shared" si="191"/>
        <v>2.6413057572670509</v>
      </c>
      <c r="M974" s="3">
        <f t="shared" si="197"/>
        <v>19.514279908164042</v>
      </c>
    </row>
    <row r="975" spans="4:13" x14ac:dyDescent="0.3">
      <c r="D975" s="2">
        <f t="shared" si="189"/>
        <v>973</v>
      </c>
      <c r="E975" s="3">
        <f t="shared" si="192"/>
        <v>1.9460000000000015</v>
      </c>
      <c r="F975" s="4">
        <f t="shared" si="190"/>
        <v>0</v>
      </c>
      <c r="G975" s="3">
        <f t="shared" si="190"/>
        <v>-10</v>
      </c>
      <c r="H975">
        <f t="shared" si="193"/>
        <v>1.3586963771949658</v>
      </c>
      <c r="I975" s="3">
        <f t="shared" si="194"/>
        <v>0.28820982930262229</v>
      </c>
      <c r="J975">
        <f t="shared" si="195"/>
        <v>2.6440231500214408</v>
      </c>
      <c r="K975" s="3">
        <f t="shared" si="196"/>
        <v>19.514896327822647</v>
      </c>
      <c r="L975">
        <f t="shared" si="191"/>
        <v>2.6440231500214408</v>
      </c>
      <c r="M975" s="3">
        <f t="shared" si="197"/>
        <v>19.514896327822647</v>
      </c>
    </row>
    <row r="976" spans="4:13" x14ac:dyDescent="0.3">
      <c r="D976" s="2">
        <f t="shared" si="189"/>
        <v>974</v>
      </c>
      <c r="E976" s="3">
        <f t="shared" si="192"/>
        <v>1.9480000000000015</v>
      </c>
      <c r="F976" s="4">
        <f t="shared" si="190"/>
        <v>0</v>
      </c>
      <c r="G976" s="3">
        <f t="shared" si="190"/>
        <v>-10</v>
      </c>
      <c r="H976">
        <f t="shared" si="193"/>
        <v>1.3586963771949658</v>
      </c>
      <c r="I976" s="3">
        <f t="shared" si="194"/>
        <v>0.26820982930262227</v>
      </c>
      <c r="J976">
        <f t="shared" si="195"/>
        <v>2.6467405427758308</v>
      </c>
      <c r="K976" s="3">
        <f t="shared" si="196"/>
        <v>19.515472747481251</v>
      </c>
      <c r="L976">
        <f t="shared" si="191"/>
        <v>2.6467405427758308</v>
      </c>
      <c r="M976" s="3">
        <f t="shared" si="197"/>
        <v>19.515472747481251</v>
      </c>
    </row>
    <row r="977" spans="4:13" x14ac:dyDescent="0.3">
      <c r="D977" s="2">
        <f t="shared" si="189"/>
        <v>975</v>
      </c>
      <c r="E977" s="3">
        <f t="shared" si="192"/>
        <v>1.9500000000000015</v>
      </c>
      <c r="F977" s="4">
        <f t="shared" si="190"/>
        <v>0</v>
      </c>
      <c r="G977" s="3">
        <f t="shared" si="190"/>
        <v>-10</v>
      </c>
      <c r="H977">
        <f t="shared" si="193"/>
        <v>1.3586963771949658</v>
      </c>
      <c r="I977" s="3">
        <f t="shared" si="194"/>
        <v>0.24820982930262228</v>
      </c>
      <c r="J977">
        <f t="shared" si="195"/>
        <v>2.6494579355302208</v>
      </c>
      <c r="K977" s="3">
        <f t="shared" si="196"/>
        <v>19.516009167139856</v>
      </c>
      <c r="L977">
        <f t="shared" si="191"/>
        <v>2.6494579355302208</v>
      </c>
      <c r="M977" s="3">
        <f t="shared" si="197"/>
        <v>19.516009167139856</v>
      </c>
    </row>
    <row r="978" spans="4:13" x14ac:dyDescent="0.3">
      <c r="D978" s="2">
        <f t="shared" si="189"/>
        <v>976</v>
      </c>
      <c r="E978" s="3">
        <f t="shared" si="192"/>
        <v>1.9520000000000015</v>
      </c>
      <c r="F978" s="4">
        <f t="shared" si="190"/>
        <v>0</v>
      </c>
      <c r="G978" s="3">
        <f t="shared" si="190"/>
        <v>-10</v>
      </c>
      <c r="H978">
        <f t="shared" si="193"/>
        <v>1.3586963771949658</v>
      </c>
      <c r="I978" s="3">
        <f t="shared" si="194"/>
        <v>0.22820982930262229</v>
      </c>
      <c r="J978">
        <f t="shared" si="195"/>
        <v>2.6521753282846108</v>
      </c>
      <c r="K978" s="3">
        <f t="shared" si="196"/>
        <v>19.516505586798463</v>
      </c>
      <c r="L978">
        <f t="shared" si="191"/>
        <v>2.6521753282846108</v>
      </c>
      <c r="M978" s="3">
        <f t="shared" si="197"/>
        <v>19.516505586798463</v>
      </c>
    </row>
    <row r="979" spans="4:13" x14ac:dyDescent="0.3">
      <c r="D979" s="2">
        <f t="shared" si="189"/>
        <v>977</v>
      </c>
      <c r="E979" s="3">
        <f t="shared" si="192"/>
        <v>1.9540000000000015</v>
      </c>
      <c r="F979" s="4">
        <f t="shared" si="190"/>
        <v>0</v>
      </c>
      <c r="G979" s="3">
        <f t="shared" si="190"/>
        <v>-10</v>
      </c>
      <c r="H979">
        <f t="shared" si="193"/>
        <v>1.3586963771949658</v>
      </c>
      <c r="I979" s="3">
        <f t="shared" si="194"/>
        <v>0.2082098293026223</v>
      </c>
      <c r="J979">
        <f t="shared" si="195"/>
        <v>2.6548927210390008</v>
      </c>
      <c r="K979" s="3">
        <f t="shared" si="196"/>
        <v>19.516962006457067</v>
      </c>
      <c r="L979">
        <f t="shared" si="191"/>
        <v>2.6548927210390008</v>
      </c>
      <c r="M979" s="3">
        <f t="shared" si="197"/>
        <v>19.516962006457067</v>
      </c>
    </row>
    <row r="980" spans="4:13" x14ac:dyDescent="0.3">
      <c r="D980" s="2">
        <f t="shared" si="189"/>
        <v>978</v>
      </c>
      <c r="E980" s="3">
        <f t="shared" si="192"/>
        <v>1.9560000000000015</v>
      </c>
      <c r="F980" s="4">
        <f t="shared" ref="F980:G995" si="198">F979</f>
        <v>0</v>
      </c>
      <c r="G980" s="3">
        <f t="shared" si="198"/>
        <v>-10</v>
      </c>
      <c r="H980">
        <f t="shared" si="193"/>
        <v>1.3586963771949658</v>
      </c>
      <c r="I980" s="3">
        <f t="shared" si="194"/>
        <v>0.18820982930262231</v>
      </c>
      <c r="J980">
        <f t="shared" si="195"/>
        <v>2.6576101137933907</v>
      </c>
      <c r="K980" s="3">
        <f t="shared" si="196"/>
        <v>19.517378426115673</v>
      </c>
      <c r="L980">
        <f t="shared" si="191"/>
        <v>2.6576101137933907</v>
      </c>
      <c r="M980" s="3">
        <f t="shared" si="197"/>
        <v>19.517378426115673</v>
      </c>
    </row>
    <row r="981" spans="4:13" x14ac:dyDescent="0.3">
      <c r="D981" s="2">
        <f t="shared" si="189"/>
        <v>979</v>
      </c>
      <c r="E981" s="3">
        <f t="shared" si="192"/>
        <v>1.9580000000000015</v>
      </c>
      <c r="F981" s="4">
        <f t="shared" si="198"/>
        <v>0</v>
      </c>
      <c r="G981" s="3">
        <f t="shared" si="198"/>
        <v>-10</v>
      </c>
      <c r="H981">
        <f t="shared" si="193"/>
        <v>1.3586963771949658</v>
      </c>
      <c r="I981" s="3">
        <f t="shared" si="194"/>
        <v>0.16820982930262232</v>
      </c>
      <c r="J981">
        <f t="shared" si="195"/>
        <v>2.6603275065477807</v>
      </c>
      <c r="K981" s="3">
        <f t="shared" si="196"/>
        <v>19.517754845774277</v>
      </c>
      <c r="L981">
        <f t="shared" si="191"/>
        <v>2.6603275065477807</v>
      </c>
      <c r="M981" s="3">
        <f t="shared" si="197"/>
        <v>19.517754845774277</v>
      </c>
    </row>
    <row r="982" spans="4:13" x14ac:dyDescent="0.3">
      <c r="D982" s="2">
        <f t="shared" si="189"/>
        <v>980</v>
      </c>
      <c r="E982" s="3">
        <f t="shared" si="192"/>
        <v>1.9600000000000015</v>
      </c>
      <c r="F982" s="4">
        <f t="shared" si="198"/>
        <v>0</v>
      </c>
      <c r="G982" s="3">
        <f t="shared" si="198"/>
        <v>-10</v>
      </c>
      <c r="H982">
        <f t="shared" si="193"/>
        <v>1.3586963771949658</v>
      </c>
      <c r="I982" s="3">
        <f t="shared" si="194"/>
        <v>0.14820982930262233</v>
      </c>
      <c r="J982">
        <f t="shared" si="195"/>
        <v>2.6630448993021707</v>
      </c>
      <c r="K982" s="3">
        <f t="shared" si="196"/>
        <v>19.518091265432883</v>
      </c>
      <c r="L982">
        <f t="shared" si="191"/>
        <v>2.6630448993021707</v>
      </c>
      <c r="M982" s="3">
        <f t="shared" si="197"/>
        <v>19.518091265432883</v>
      </c>
    </row>
    <row r="983" spans="4:13" x14ac:dyDescent="0.3">
      <c r="D983" s="2">
        <f t="shared" si="189"/>
        <v>981</v>
      </c>
      <c r="E983" s="3">
        <f t="shared" si="192"/>
        <v>1.9620000000000015</v>
      </c>
      <c r="F983" s="4">
        <f t="shared" si="198"/>
        <v>0</v>
      </c>
      <c r="G983" s="3">
        <f t="shared" si="198"/>
        <v>-10</v>
      </c>
      <c r="H983">
        <f t="shared" si="193"/>
        <v>1.3586963771949658</v>
      </c>
      <c r="I983" s="3">
        <f t="shared" si="194"/>
        <v>0.12820982930262234</v>
      </c>
      <c r="J983">
        <f t="shared" si="195"/>
        <v>2.6657622920565607</v>
      </c>
      <c r="K983" s="3">
        <f t="shared" si="196"/>
        <v>19.518387685091486</v>
      </c>
      <c r="L983">
        <f t="shared" si="191"/>
        <v>2.6657622920565607</v>
      </c>
      <c r="M983" s="3">
        <f t="shared" si="197"/>
        <v>19.518387685091486</v>
      </c>
    </row>
    <row r="984" spans="4:13" x14ac:dyDescent="0.3">
      <c r="D984" s="2">
        <f t="shared" si="189"/>
        <v>982</v>
      </c>
      <c r="E984" s="3">
        <f t="shared" si="192"/>
        <v>1.9640000000000015</v>
      </c>
      <c r="F984" s="4">
        <f t="shared" si="198"/>
        <v>0</v>
      </c>
      <c r="G984" s="3">
        <f t="shared" si="198"/>
        <v>-10</v>
      </c>
      <c r="H984">
        <f t="shared" si="193"/>
        <v>1.3586963771949658</v>
      </c>
      <c r="I984" s="3">
        <f t="shared" si="194"/>
        <v>0.10820982930262234</v>
      </c>
      <c r="J984">
        <f t="shared" si="195"/>
        <v>2.6684796848109507</v>
      </c>
      <c r="K984" s="3">
        <f t="shared" si="196"/>
        <v>19.518644104750091</v>
      </c>
      <c r="L984">
        <f t="shared" si="191"/>
        <v>2.6684796848109507</v>
      </c>
      <c r="M984" s="3">
        <f t="shared" si="197"/>
        <v>19.518644104750091</v>
      </c>
    </row>
    <row r="985" spans="4:13" x14ac:dyDescent="0.3">
      <c r="D985" s="2">
        <f t="shared" si="189"/>
        <v>983</v>
      </c>
      <c r="E985" s="3">
        <f t="shared" si="192"/>
        <v>1.9660000000000015</v>
      </c>
      <c r="F985" s="4">
        <f t="shared" si="198"/>
        <v>0</v>
      </c>
      <c r="G985" s="3">
        <f t="shared" si="198"/>
        <v>-10</v>
      </c>
      <c r="H985">
        <f t="shared" si="193"/>
        <v>1.3586963771949658</v>
      </c>
      <c r="I985" s="3">
        <f t="shared" si="194"/>
        <v>8.8209829302622333E-2</v>
      </c>
      <c r="J985">
        <f t="shared" si="195"/>
        <v>2.6711970775653406</v>
      </c>
      <c r="K985" s="3">
        <f t="shared" si="196"/>
        <v>19.518860524408698</v>
      </c>
      <c r="L985">
        <f t="shared" si="191"/>
        <v>2.6711970775653406</v>
      </c>
      <c r="M985" s="3">
        <f t="shared" si="197"/>
        <v>19.518860524408698</v>
      </c>
    </row>
    <row r="986" spans="4:13" x14ac:dyDescent="0.3">
      <c r="D986" s="2">
        <f t="shared" si="189"/>
        <v>984</v>
      </c>
      <c r="E986" s="3">
        <f t="shared" si="192"/>
        <v>1.9680000000000015</v>
      </c>
      <c r="F986" s="4">
        <f t="shared" si="198"/>
        <v>0</v>
      </c>
      <c r="G986" s="3">
        <f t="shared" si="198"/>
        <v>-10</v>
      </c>
      <c r="H986">
        <f t="shared" si="193"/>
        <v>1.3586963771949658</v>
      </c>
      <c r="I986" s="3">
        <f t="shared" si="194"/>
        <v>6.820982930262233E-2</v>
      </c>
      <c r="J986">
        <f t="shared" si="195"/>
        <v>2.6739144703197306</v>
      </c>
      <c r="K986" s="3">
        <f t="shared" si="196"/>
        <v>19.519036944067302</v>
      </c>
      <c r="L986">
        <f t="shared" si="191"/>
        <v>2.6739144703197306</v>
      </c>
      <c r="M986" s="3">
        <f t="shared" si="197"/>
        <v>19.519036944067302</v>
      </c>
    </row>
    <row r="987" spans="4:13" x14ac:dyDescent="0.3">
      <c r="D987" s="2">
        <f t="shared" si="189"/>
        <v>985</v>
      </c>
      <c r="E987" s="3">
        <f t="shared" si="192"/>
        <v>1.9700000000000015</v>
      </c>
      <c r="F987" s="4">
        <f t="shared" si="198"/>
        <v>0</v>
      </c>
      <c r="G987" s="3">
        <f t="shared" si="198"/>
        <v>-10</v>
      </c>
      <c r="H987">
        <f t="shared" si="193"/>
        <v>1.3586963771949658</v>
      </c>
      <c r="I987" s="3">
        <f t="shared" si="194"/>
        <v>4.8209829302622326E-2</v>
      </c>
      <c r="J987">
        <f t="shared" si="195"/>
        <v>2.6766318630741206</v>
      </c>
      <c r="K987" s="3">
        <f t="shared" si="196"/>
        <v>19.519173363725908</v>
      </c>
      <c r="L987">
        <f t="shared" si="191"/>
        <v>2.6766318630741206</v>
      </c>
      <c r="M987" s="3">
        <f t="shared" si="197"/>
        <v>19.519173363725908</v>
      </c>
    </row>
    <row r="988" spans="4:13" x14ac:dyDescent="0.3">
      <c r="D988" s="2">
        <f t="shared" si="189"/>
        <v>986</v>
      </c>
      <c r="E988" s="3">
        <f t="shared" si="192"/>
        <v>1.9720000000000015</v>
      </c>
      <c r="F988" s="4">
        <f t="shared" si="198"/>
        <v>0</v>
      </c>
      <c r="G988" s="3">
        <f t="shared" si="198"/>
        <v>-10</v>
      </c>
      <c r="H988">
        <f t="shared" si="193"/>
        <v>1.3586963771949658</v>
      </c>
      <c r="I988" s="3">
        <f t="shared" si="194"/>
        <v>2.8209829302622325E-2</v>
      </c>
      <c r="J988">
        <f t="shared" si="195"/>
        <v>2.6793492558285106</v>
      </c>
      <c r="K988" s="3">
        <f t="shared" si="196"/>
        <v>19.519269783384512</v>
      </c>
      <c r="L988">
        <f t="shared" si="191"/>
        <v>2.6793492558285106</v>
      </c>
      <c r="M988" s="3">
        <f t="shared" si="197"/>
        <v>19.519269783384512</v>
      </c>
    </row>
    <row r="989" spans="4:13" x14ac:dyDescent="0.3">
      <c r="D989" s="2">
        <f t="shared" si="189"/>
        <v>987</v>
      </c>
      <c r="E989" s="3">
        <f t="shared" si="192"/>
        <v>1.9740000000000015</v>
      </c>
      <c r="F989" s="4">
        <f t="shared" si="198"/>
        <v>0</v>
      </c>
      <c r="G989" s="3">
        <f t="shared" si="198"/>
        <v>-10</v>
      </c>
      <c r="H989">
        <f t="shared" si="193"/>
        <v>1.3586963771949658</v>
      </c>
      <c r="I989" s="3">
        <f t="shared" si="194"/>
        <v>8.2098293026223249E-3</v>
      </c>
      <c r="J989">
        <f t="shared" si="195"/>
        <v>2.6820666485829006</v>
      </c>
      <c r="K989" s="3">
        <f t="shared" si="196"/>
        <v>19.519326203043118</v>
      </c>
      <c r="L989">
        <f t="shared" si="191"/>
        <v>2.6820666485829006</v>
      </c>
      <c r="M989" s="3">
        <f t="shared" si="197"/>
        <v>19.519326203043118</v>
      </c>
    </row>
    <row r="990" spans="4:13" x14ac:dyDescent="0.3">
      <c r="D990" s="2">
        <f t="shared" si="189"/>
        <v>988</v>
      </c>
      <c r="E990" s="3">
        <f t="shared" si="192"/>
        <v>1.9760000000000015</v>
      </c>
      <c r="F990" s="4">
        <f t="shared" si="198"/>
        <v>0</v>
      </c>
      <c r="G990" s="3">
        <f t="shared" si="198"/>
        <v>-10</v>
      </c>
      <c r="H990">
        <f t="shared" si="193"/>
        <v>1.3586963771949658</v>
      </c>
      <c r="I990" s="3">
        <f t="shared" si="194"/>
        <v>-1.1790170697377676E-2</v>
      </c>
      <c r="J990">
        <f t="shared" si="195"/>
        <v>2.6847840413372905</v>
      </c>
      <c r="K990" s="3">
        <f t="shared" si="196"/>
        <v>19.519342622701725</v>
      </c>
      <c r="L990">
        <f t="shared" si="191"/>
        <v>2.6847840413372905</v>
      </c>
      <c r="M990" s="3">
        <f t="shared" si="197"/>
        <v>19.519342622701725</v>
      </c>
    </row>
    <row r="991" spans="4:13" x14ac:dyDescent="0.3">
      <c r="D991" s="2">
        <f t="shared" si="189"/>
        <v>989</v>
      </c>
      <c r="E991" s="3">
        <f t="shared" si="192"/>
        <v>1.9780000000000015</v>
      </c>
      <c r="F991" s="4">
        <f t="shared" si="198"/>
        <v>0</v>
      </c>
      <c r="G991" s="3">
        <f t="shared" si="198"/>
        <v>-10</v>
      </c>
      <c r="H991">
        <f t="shared" si="193"/>
        <v>1.3586963771949658</v>
      </c>
      <c r="I991" s="3">
        <f t="shared" si="194"/>
        <v>-3.1790170697377676E-2</v>
      </c>
      <c r="J991">
        <f t="shared" si="195"/>
        <v>2.6875014340916805</v>
      </c>
      <c r="K991" s="3">
        <f t="shared" si="196"/>
        <v>19.51931904236033</v>
      </c>
      <c r="L991">
        <f t="shared" si="191"/>
        <v>2.6875014340916805</v>
      </c>
      <c r="M991" s="3">
        <f t="shared" si="197"/>
        <v>19.51931904236033</v>
      </c>
    </row>
    <row r="992" spans="4:13" x14ac:dyDescent="0.3">
      <c r="D992" s="2">
        <f t="shared" si="189"/>
        <v>990</v>
      </c>
      <c r="E992" s="3">
        <f t="shared" si="192"/>
        <v>1.9800000000000015</v>
      </c>
      <c r="F992" s="4">
        <f t="shared" si="198"/>
        <v>0</v>
      </c>
      <c r="G992" s="3">
        <f t="shared" si="198"/>
        <v>-10</v>
      </c>
      <c r="H992">
        <f t="shared" si="193"/>
        <v>1.3586963771949658</v>
      </c>
      <c r="I992" s="3">
        <f t="shared" si="194"/>
        <v>-5.179017069737768E-2</v>
      </c>
      <c r="J992">
        <f t="shared" si="195"/>
        <v>2.6902188268460705</v>
      </c>
      <c r="K992" s="3">
        <f t="shared" si="196"/>
        <v>19.519255462018936</v>
      </c>
      <c r="L992">
        <f t="shared" si="191"/>
        <v>2.6902188268460705</v>
      </c>
      <c r="M992" s="3">
        <f t="shared" si="197"/>
        <v>19.519255462018936</v>
      </c>
    </row>
    <row r="993" spans="4:13" x14ac:dyDescent="0.3">
      <c r="D993" s="2">
        <f t="shared" si="189"/>
        <v>991</v>
      </c>
      <c r="E993" s="3">
        <f t="shared" si="192"/>
        <v>1.9820000000000015</v>
      </c>
      <c r="F993" s="4">
        <f t="shared" si="198"/>
        <v>0</v>
      </c>
      <c r="G993" s="3">
        <f t="shared" si="198"/>
        <v>-10</v>
      </c>
      <c r="H993">
        <f t="shared" si="193"/>
        <v>1.3586963771949658</v>
      </c>
      <c r="I993" s="3">
        <f t="shared" si="194"/>
        <v>-7.1790170697377684E-2</v>
      </c>
      <c r="J993">
        <f t="shared" si="195"/>
        <v>2.6929362196004605</v>
      </c>
      <c r="K993" s="3">
        <f t="shared" si="196"/>
        <v>19.519151881677541</v>
      </c>
      <c r="L993">
        <f t="shared" si="191"/>
        <v>2.6929362196004605</v>
      </c>
      <c r="M993" s="3">
        <f t="shared" si="197"/>
        <v>19.519151881677541</v>
      </c>
    </row>
    <row r="994" spans="4:13" x14ac:dyDescent="0.3">
      <c r="D994" s="2">
        <f t="shared" si="189"/>
        <v>992</v>
      </c>
      <c r="E994" s="3">
        <f t="shared" si="192"/>
        <v>1.9840000000000015</v>
      </c>
      <c r="F994" s="4">
        <f t="shared" si="198"/>
        <v>0</v>
      </c>
      <c r="G994" s="3">
        <f t="shared" si="198"/>
        <v>-10</v>
      </c>
      <c r="H994">
        <f t="shared" si="193"/>
        <v>1.3586963771949658</v>
      </c>
      <c r="I994" s="3">
        <f t="shared" si="194"/>
        <v>-9.1790170697377688E-2</v>
      </c>
      <c r="J994">
        <f t="shared" si="195"/>
        <v>2.6956536123548505</v>
      </c>
      <c r="K994" s="3">
        <f t="shared" si="196"/>
        <v>19.519008301336147</v>
      </c>
      <c r="L994">
        <f t="shared" si="191"/>
        <v>2.6956536123548505</v>
      </c>
      <c r="M994" s="3">
        <f t="shared" si="197"/>
        <v>19.519008301336147</v>
      </c>
    </row>
    <row r="995" spans="4:13" x14ac:dyDescent="0.3">
      <c r="D995" s="2">
        <f t="shared" si="189"/>
        <v>993</v>
      </c>
      <c r="E995" s="3">
        <f t="shared" si="192"/>
        <v>1.9860000000000015</v>
      </c>
      <c r="F995" s="4">
        <f t="shared" si="198"/>
        <v>0</v>
      </c>
      <c r="G995" s="3">
        <f t="shared" si="198"/>
        <v>-10</v>
      </c>
      <c r="H995">
        <f t="shared" si="193"/>
        <v>1.3586963771949658</v>
      </c>
      <c r="I995" s="3">
        <f t="shared" si="194"/>
        <v>-0.11179017069737769</v>
      </c>
      <c r="J995">
        <f t="shared" si="195"/>
        <v>2.6983710051092404</v>
      </c>
      <c r="K995" s="3">
        <f t="shared" si="196"/>
        <v>19.518824720994751</v>
      </c>
      <c r="L995">
        <f t="shared" si="191"/>
        <v>2.6983710051092404</v>
      </c>
      <c r="M995" s="3">
        <f t="shared" si="197"/>
        <v>19.518824720994751</v>
      </c>
    </row>
    <row r="996" spans="4:13" x14ac:dyDescent="0.3">
      <c r="D996" s="2">
        <f t="shared" si="189"/>
        <v>994</v>
      </c>
      <c r="E996" s="3">
        <f t="shared" si="192"/>
        <v>1.9880000000000015</v>
      </c>
      <c r="F996" s="4">
        <f t="shared" ref="F996:G1011" si="199">F995</f>
        <v>0</v>
      </c>
      <c r="G996" s="3">
        <f t="shared" si="199"/>
        <v>-10</v>
      </c>
      <c r="H996">
        <f t="shared" si="193"/>
        <v>1.3586963771949658</v>
      </c>
      <c r="I996" s="3">
        <f t="shared" si="194"/>
        <v>-0.1317901706973777</v>
      </c>
      <c r="J996">
        <f t="shared" si="195"/>
        <v>2.7010883978636304</v>
      </c>
      <c r="K996" s="3">
        <f t="shared" si="196"/>
        <v>19.518601140653356</v>
      </c>
      <c r="L996">
        <f t="shared" si="191"/>
        <v>2.7010883978636304</v>
      </c>
      <c r="M996" s="3">
        <f t="shared" si="197"/>
        <v>19.518601140653356</v>
      </c>
    </row>
    <row r="997" spans="4:13" x14ac:dyDescent="0.3">
      <c r="D997" s="2">
        <f t="shared" si="189"/>
        <v>995</v>
      </c>
      <c r="E997" s="3">
        <f t="shared" si="192"/>
        <v>1.9900000000000015</v>
      </c>
      <c r="F997" s="4">
        <f t="shared" si="199"/>
        <v>0</v>
      </c>
      <c r="G997" s="3">
        <f t="shared" si="199"/>
        <v>-10</v>
      </c>
      <c r="H997">
        <f t="shared" si="193"/>
        <v>1.3586963771949658</v>
      </c>
      <c r="I997" s="3">
        <f t="shared" si="194"/>
        <v>-0.15179017069737769</v>
      </c>
      <c r="J997">
        <f t="shared" si="195"/>
        <v>2.7038057906180204</v>
      </c>
      <c r="K997" s="3">
        <f t="shared" si="196"/>
        <v>19.518337560311963</v>
      </c>
      <c r="L997">
        <f t="shared" si="191"/>
        <v>2.7038057906180204</v>
      </c>
      <c r="M997" s="3">
        <f t="shared" si="197"/>
        <v>19.518337560311963</v>
      </c>
    </row>
    <row r="998" spans="4:13" x14ac:dyDescent="0.3">
      <c r="D998" s="2">
        <f t="shared" si="189"/>
        <v>996</v>
      </c>
      <c r="E998" s="3">
        <f t="shared" si="192"/>
        <v>1.9920000000000015</v>
      </c>
      <c r="F998" s="4">
        <f t="shared" si="199"/>
        <v>0</v>
      </c>
      <c r="G998" s="3">
        <f t="shared" si="199"/>
        <v>-10</v>
      </c>
      <c r="H998">
        <f t="shared" si="193"/>
        <v>1.3586963771949658</v>
      </c>
      <c r="I998" s="3">
        <f t="shared" si="194"/>
        <v>-0.17179017069737768</v>
      </c>
      <c r="J998">
        <f t="shared" si="195"/>
        <v>2.7065231833724104</v>
      </c>
      <c r="K998" s="3">
        <f t="shared" si="196"/>
        <v>19.518033979970568</v>
      </c>
      <c r="L998">
        <f t="shared" si="191"/>
        <v>2.7065231833724104</v>
      </c>
      <c r="M998" s="3">
        <f t="shared" si="197"/>
        <v>19.518033979970568</v>
      </c>
    </row>
    <row r="999" spans="4:13" x14ac:dyDescent="0.3">
      <c r="D999" s="2">
        <f t="shared" si="189"/>
        <v>997</v>
      </c>
      <c r="E999" s="3">
        <f t="shared" si="192"/>
        <v>1.9940000000000015</v>
      </c>
      <c r="F999" s="4">
        <f t="shared" si="199"/>
        <v>0</v>
      </c>
      <c r="G999" s="3">
        <f t="shared" si="199"/>
        <v>-10</v>
      </c>
      <c r="H999">
        <f t="shared" si="193"/>
        <v>1.3586963771949658</v>
      </c>
      <c r="I999" s="3">
        <f t="shared" si="194"/>
        <v>-0.19179017069737767</v>
      </c>
      <c r="J999">
        <f t="shared" si="195"/>
        <v>2.7092405761268004</v>
      </c>
      <c r="K999" s="3">
        <f t="shared" si="196"/>
        <v>19.517690399629174</v>
      </c>
      <c r="L999">
        <f t="shared" si="191"/>
        <v>2.7092405761268004</v>
      </c>
      <c r="M999" s="3">
        <f t="shared" si="197"/>
        <v>19.517690399629174</v>
      </c>
    </row>
    <row r="1000" spans="4:13" x14ac:dyDescent="0.3">
      <c r="D1000" s="2">
        <f t="shared" si="189"/>
        <v>998</v>
      </c>
      <c r="E1000" s="3">
        <f t="shared" si="192"/>
        <v>1.9960000000000016</v>
      </c>
      <c r="F1000" s="4">
        <f t="shared" si="199"/>
        <v>0</v>
      </c>
      <c r="G1000" s="3">
        <f t="shared" si="199"/>
        <v>-10</v>
      </c>
      <c r="H1000">
        <f t="shared" si="193"/>
        <v>1.3586963771949658</v>
      </c>
      <c r="I1000" s="3">
        <f t="shared" si="194"/>
        <v>-0.21179017069737766</v>
      </c>
      <c r="J1000">
        <f t="shared" si="195"/>
        <v>2.7119579688811903</v>
      </c>
      <c r="K1000" s="3">
        <f t="shared" si="196"/>
        <v>19.517306819287779</v>
      </c>
      <c r="L1000">
        <f t="shared" si="191"/>
        <v>2.7119579688811903</v>
      </c>
      <c r="M1000" s="3">
        <f t="shared" si="197"/>
        <v>19.517306819287779</v>
      </c>
    </row>
    <row r="1001" spans="4:13" x14ac:dyDescent="0.3">
      <c r="D1001" s="2">
        <f t="shared" si="189"/>
        <v>999</v>
      </c>
      <c r="E1001" s="3">
        <f t="shared" si="192"/>
        <v>1.9980000000000016</v>
      </c>
      <c r="F1001" s="4">
        <f t="shared" si="199"/>
        <v>0</v>
      </c>
      <c r="G1001" s="3">
        <f t="shared" si="199"/>
        <v>-10</v>
      </c>
      <c r="H1001">
        <f t="shared" si="193"/>
        <v>1.3586963771949658</v>
      </c>
      <c r="I1001" s="3">
        <f t="shared" si="194"/>
        <v>-0.23179017069737765</v>
      </c>
      <c r="J1001">
        <f t="shared" si="195"/>
        <v>2.7146753616355803</v>
      </c>
      <c r="K1001" s="3">
        <f t="shared" si="196"/>
        <v>19.516883238946384</v>
      </c>
      <c r="L1001">
        <f t="shared" si="191"/>
        <v>2.7146753616355803</v>
      </c>
      <c r="M1001" s="3">
        <f t="shared" si="197"/>
        <v>19.516883238946384</v>
      </c>
    </row>
    <row r="1002" spans="4:13" x14ac:dyDescent="0.3">
      <c r="D1002" s="2">
        <f t="shared" si="189"/>
        <v>1000</v>
      </c>
      <c r="E1002" s="3">
        <f t="shared" si="192"/>
        <v>2.0000000000000013</v>
      </c>
      <c r="F1002" s="4">
        <f t="shared" si="199"/>
        <v>0</v>
      </c>
      <c r="G1002" s="3">
        <f t="shared" si="199"/>
        <v>-10</v>
      </c>
      <c r="H1002">
        <f t="shared" si="193"/>
        <v>1.3586963771949658</v>
      </c>
      <c r="I1002" s="3">
        <f t="shared" si="194"/>
        <v>-0.25179017069737764</v>
      </c>
      <c r="J1002">
        <f t="shared" si="195"/>
        <v>2.7173927543899703</v>
      </c>
      <c r="K1002" s="3">
        <f t="shared" si="196"/>
        <v>19.516419658604988</v>
      </c>
      <c r="L1002">
        <f t="shared" si="191"/>
        <v>2.7173927543899703</v>
      </c>
      <c r="M1002" s="3">
        <f t="shared" si="197"/>
        <v>19.516419658604988</v>
      </c>
    </row>
    <row r="1003" spans="4:13" x14ac:dyDescent="0.3">
      <c r="D1003" s="2">
        <f t="shared" si="189"/>
        <v>1001</v>
      </c>
      <c r="E1003" s="3">
        <f t="shared" si="192"/>
        <v>2.0020000000000011</v>
      </c>
      <c r="F1003" s="4">
        <f t="shared" si="199"/>
        <v>0</v>
      </c>
      <c r="G1003" s="3">
        <f t="shared" si="199"/>
        <v>-10</v>
      </c>
      <c r="H1003">
        <f t="shared" si="193"/>
        <v>1.3586963771949658</v>
      </c>
      <c r="I1003" s="3">
        <f t="shared" si="194"/>
        <v>-0.27179017069737765</v>
      </c>
      <c r="J1003">
        <f t="shared" si="195"/>
        <v>2.7201101471443603</v>
      </c>
      <c r="K1003" s="3">
        <f t="shared" si="196"/>
        <v>19.515916078263594</v>
      </c>
      <c r="L1003">
        <f t="shared" si="191"/>
        <v>2.7201101471443603</v>
      </c>
      <c r="M1003" s="3">
        <f t="shared" si="197"/>
        <v>19.515916078263594</v>
      </c>
    </row>
    <row r="1004" spans="4:13" x14ac:dyDescent="0.3">
      <c r="D1004" s="2">
        <f t="shared" si="189"/>
        <v>1002</v>
      </c>
      <c r="E1004" s="3">
        <f t="shared" si="192"/>
        <v>2.0040000000000009</v>
      </c>
      <c r="F1004" s="4">
        <f t="shared" si="199"/>
        <v>0</v>
      </c>
      <c r="G1004" s="3">
        <f t="shared" si="199"/>
        <v>-10</v>
      </c>
      <c r="H1004">
        <f t="shared" si="193"/>
        <v>1.3586963771949658</v>
      </c>
      <c r="I1004" s="3">
        <f t="shared" si="194"/>
        <v>-0.29179017069737767</v>
      </c>
      <c r="J1004">
        <f t="shared" si="195"/>
        <v>2.7228275398987503</v>
      </c>
      <c r="K1004" s="3">
        <f t="shared" si="196"/>
        <v>19.515372497922201</v>
      </c>
      <c r="L1004">
        <f t="shared" si="191"/>
        <v>2.7228275398987503</v>
      </c>
      <c r="M1004" s="3">
        <f t="shared" si="197"/>
        <v>19.515372497922201</v>
      </c>
    </row>
    <row r="1005" spans="4:13" x14ac:dyDescent="0.3">
      <c r="D1005" s="2">
        <f t="shared" si="189"/>
        <v>1003</v>
      </c>
      <c r="E1005" s="3">
        <f t="shared" si="192"/>
        <v>2.0060000000000007</v>
      </c>
      <c r="F1005" s="4">
        <f t="shared" si="199"/>
        <v>0</v>
      </c>
      <c r="G1005" s="3">
        <f t="shared" si="199"/>
        <v>-10</v>
      </c>
      <c r="H1005">
        <f t="shared" si="193"/>
        <v>1.3586963771949658</v>
      </c>
      <c r="I1005" s="3">
        <f t="shared" si="194"/>
        <v>-0.31179017069737769</v>
      </c>
      <c r="J1005">
        <f t="shared" si="195"/>
        <v>2.7255449326531402</v>
      </c>
      <c r="K1005" s="3">
        <f t="shared" si="196"/>
        <v>19.514788917580805</v>
      </c>
      <c r="L1005">
        <f t="shared" si="191"/>
        <v>2.7255449326531402</v>
      </c>
      <c r="M1005" s="3">
        <f t="shared" si="197"/>
        <v>19.514788917580805</v>
      </c>
    </row>
    <row r="1006" spans="4:13" x14ac:dyDescent="0.3">
      <c r="D1006" s="2">
        <f t="shared" si="189"/>
        <v>1004</v>
      </c>
      <c r="E1006" s="3">
        <f t="shared" si="192"/>
        <v>2.0080000000000005</v>
      </c>
      <c r="F1006" s="4">
        <f t="shared" si="199"/>
        <v>0</v>
      </c>
      <c r="G1006" s="3">
        <f t="shared" si="199"/>
        <v>-10</v>
      </c>
      <c r="H1006">
        <f t="shared" si="193"/>
        <v>1.3586963771949658</v>
      </c>
      <c r="I1006" s="3">
        <f t="shared" si="194"/>
        <v>-0.33179017069737771</v>
      </c>
      <c r="J1006">
        <f t="shared" si="195"/>
        <v>2.7282623254075302</v>
      </c>
      <c r="K1006" s="3">
        <f t="shared" si="196"/>
        <v>19.514165337239412</v>
      </c>
      <c r="L1006">
        <f t="shared" si="191"/>
        <v>2.7282623254075302</v>
      </c>
      <c r="M1006" s="3">
        <f t="shared" si="197"/>
        <v>19.514165337239412</v>
      </c>
    </row>
    <row r="1007" spans="4:13" x14ac:dyDescent="0.3">
      <c r="D1007" s="2">
        <f t="shared" si="189"/>
        <v>1005</v>
      </c>
      <c r="E1007" s="3">
        <f t="shared" si="192"/>
        <v>2.0100000000000002</v>
      </c>
      <c r="F1007" s="4">
        <f t="shared" si="199"/>
        <v>0</v>
      </c>
      <c r="G1007" s="3">
        <f t="shared" si="199"/>
        <v>-10</v>
      </c>
      <c r="H1007">
        <f t="shared" si="193"/>
        <v>1.3586963771949658</v>
      </c>
      <c r="I1007" s="3">
        <f t="shared" si="194"/>
        <v>-0.35179017069737772</v>
      </c>
      <c r="J1007">
        <f t="shared" si="195"/>
        <v>2.7309797181619202</v>
      </c>
      <c r="K1007" s="3">
        <f t="shared" si="196"/>
        <v>19.513501756898016</v>
      </c>
      <c r="L1007">
        <f t="shared" si="191"/>
        <v>2.7309797181619202</v>
      </c>
      <c r="M1007" s="3">
        <f t="shared" si="197"/>
        <v>19.513501756898016</v>
      </c>
    </row>
    <row r="1008" spans="4:13" x14ac:dyDescent="0.3">
      <c r="D1008" s="2">
        <f t="shared" si="189"/>
        <v>1006</v>
      </c>
      <c r="E1008" s="3">
        <f t="shared" si="192"/>
        <v>2.012</v>
      </c>
      <c r="F1008" s="4">
        <f t="shared" si="199"/>
        <v>0</v>
      </c>
      <c r="G1008" s="3">
        <f t="shared" si="199"/>
        <v>-10</v>
      </c>
      <c r="H1008">
        <f t="shared" si="193"/>
        <v>1.3586963771949658</v>
      </c>
      <c r="I1008" s="3">
        <f t="shared" si="194"/>
        <v>-0.37179017069737774</v>
      </c>
      <c r="J1008">
        <f t="shared" si="195"/>
        <v>2.7336971109163102</v>
      </c>
      <c r="K1008" s="3">
        <f t="shared" si="196"/>
        <v>19.512798176556622</v>
      </c>
      <c r="L1008">
        <f t="shared" si="191"/>
        <v>2.7336971109163102</v>
      </c>
      <c r="M1008" s="3">
        <f t="shared" si="197"/>
        <v>19.512798176556622</v>
      </c>
    </row>
    <row r="1009" spans="4:13" x14ac:dyDescent="0.3">
      <c r="D1009" s="2">
        <f t="shared" si="189"/>
        <v>1007</v>
      </c>
      <c r="E1009" s="3">
        <f t="shared" si="192"/>
        <v>2.0139999999999998</v>
      </c>
      <c r="F1009" s="4">
        <f t="shared" si="199"/>
        <v>0</v>
      </c>
      <c r="G1009" s="3">
        <f t="shared" si="199"/>
        <v>-10</v>
      </c>
      <c r="H1009">
        <f t="shared" si="193"/>
        <v>1.3586963771949658</v>
      </c>
      <c r="I1009" s="3">
        <f t="shared" si="194"/>
        <v>-0.39179017069737776</v>
      </c>
      <c r="J1009">
        <f t="shared" si="195"/>
        <v>2.7364145036707002</v>
      </c>
      <c r="K1009" s="3">
        <f t="shared" si="196"/>
        <v>19.512054596215226</v>
      </c>
      <c r="L1009">
        <f t="shared" si="191"/>
        <v>2.7364145036707002</v>
      </c>
      <c r="M1009" s="3">
        <f t="shared" si="197"/>
        <v>19.512054596215226</v>
      </c>
    </row>
    <row r="1010" spans="4:13" x14ac:dyDescent="0.3">
      <c r="D1010" s="2">
        <f t="shared" si="189"/>
        <v>1008</v>
      </c>
      <c r="E1010" s="3">
        <f t="shared" si="192"/>
        <v>2.0159999999999996</v>
      </c>
      <c r="F1010" s="4">
        <f t="shared" si="199"/>
        <v>0</v>
      </c>
      <c r="G1010" s="3">
        <f t="shared" si="199"/>
        <v>-10</v>
      </c>
      <c r="H1010">
        <f t="shared" si="193"/>
        <v>1.3586963771949658</v>
      </c>
      <c r="I1010" s="3">
        <f t="shared" si="194"/>
        <v>-0.41179017069737778</v>
      </c>
      <c r="J1010">
        <f t="shared" si="195"/>
        <v>2.7391318964250901</v>
      </c>
      <c r="K1010" s="3">
        <f t="shared" si="196"/>
        <v>19.511271015873831</v>
      </c>
      <c r="L1010">
        <f t="shared" si="191"/>
        <v>2.7391318964250901</v>
      </c>
      <c r="M1010" s="3">
        <f t="shared" si="197"/>
        <v>19.511271015873831</v>
      </c>
    </row>
    <row r="1011" spans="4:13" x14ac:dyDescent="0.3">
      <c r="D1011" s="2">
        <f t="shared" si="189"/>
        <v>1009</v>
      </c>
      <c r="E1011" s="3">
        <f t="shared" si="192"/>
        <v>2.0179999999999993</v>
      </c>
      <c r="F1011" s="4">
        <f t="shared" si="199"/>
        <v>0</v>
      </c>
      <c r="G1011" s="3">
        <f t="shared" si="199"/>
        <v>-10</v>
      </c>
      <c r="H1011">
        <f t="shared" si="193"/>
        <v>1.3586963771949658</v>
      </c>
      <c r="I1011" s="3">
        <f t="shared" si="194"/>
        <v>-0.4317901706973778</v>
      </c>
      <c r="J1011">
        <f t="shared" si="195"/>
        <v>2.7418492891794801</v>
      </c>
      <c r="K1011" s="3">
        <f t="shared" si="196"/>
        <v>19.510447435532438</v>
      </c>
      <c r="L1011">
        <f t="shared" si="191"/>
        <v>2.7418492891794801</v>
      </c>
      <c r="M1011" s="3">
        <f t="shared" si="197"/>
        <v>19.510447435532438</v>
      </c>
    </row>
    <row r="1012" spans="4:13" x14ac:dyDescent="0.3">
      <c r="D1012" s="2">
        <f t="shared" si="189"/>
        <v>1010</v>
      </c>
      <c r="E1012" s="3">
        <f t="shared" si="192"/>
        <v>2.0199999999999991</v>
      </c>
      <c r="F1012" s="4">
        <f t="shared" ref="F1012:G1027" si="200">F1011</f>
        <v>0</v>
      </c>
      <c r="G1012" s="3">
        <f t="shared" si="200"/>
        <v>-10</v>
      </c>
      <c r="H1012">
        <f t="shared" si="193"/>
        <v>1.3586963771949658</v>
      </c>
      <c r="I1012" s="3">
        <f t="shared" si="194"/>
        <v>-0.45179017069737781</v>
      </c>
      <c r="J1012">
        <f t="shared" si="195"/>
        <v>2.7445666819338701</v>
      </c>
      <c r="K1012" s="3">
        <f t="shared" si="196"/>
        <v>19.509583855191043</v>
      </c>
      <c r="L1012">
        <f t="shared" si="191"/>
        <v>2.7445666819338701</v>
      </c>
      <c r="M1012" s="3">
        <f t="shared" si="197"/>
        <v>19.509583855191043</v>
      </c>
    </row>
    <row r="1013" spans="4:13" x14ac:dyDescent="0.3">
      <c r="D1013" s="2">
        <f t="shared" si="189"/>
        <v>1011</v>
      </c>
      <c r="E1013" s="3">
        <f t="shared" si="192"/>
        <v>2.0219999999999989</v>
      </c>
      <c r="F1013" s="4">
        <f t="shared" si="200"/>
        <v>0</v>
      </c>
      <c r="G1013" s="3">
        <f t="shared" si="200"/>
        <v>-10</v>
      </c>
      <c r="H1013">
        <f t="shared" si="193"/>
        <v>1.3586963771949658</v>
      </c>
      <c r="I1013" s="3">
        <f t="shared" si="194"/>
        <v>-0.47179017069737783</v>
      </c>
      <c r="J1013">
        <f t="shared" si="195"/>
        <v>2.7472840746882601</v>
      </c>
      <c r="K1013" s="3">
        <f t="shared" si="196"/>
        <v>19.508680274849649</v>
      </c>
      <c r="L1013">
        <f t="shared" si="191"/>
        <v>2.7472840746882601</v>
      </c>
      <c r="M1013" s="3">
        <f t="shared" si="197"/>
        <v>19.508680274849649</v>
      </c>
    </row>
    <row r="1014" spans="4:13" x14ac:dyDescent="0.3">
      <c r="D1014" s="2">
        <f t="shared" si="189"/>
        <v>1012</v>
      </c>
      <c r="E1014" s="3">
        <f t="shared" si="192"/>
        <v>2.0239999999999987</v>
      </c>
      <c r="F1014" s="4">
        <f t="shared" si="200"/>
        <v>0</v>
      </c>
      <c r="G1014" s="3">
        <f t="shared" si="200"/>
        <v>-10</v>
      </c>
      <c r="H1014">
        <f t="shared" si="193"/>
        <v>1.3586963771949658</v>
      </c>
      <c r="I1014" s="3">
        <f t="shared" si="194"/>
        <v>-0.49179017069737785</v>
      </c>
      <c r="J1014">
        <f t="shared" si="195"/>
        <v>2.7500014674426501</v>
      </c>
      <c r="K1014" s="3">
        <f t="shared" si="196"/>
        <v>19.507736694508253</v>
      </c>
      <c r="L1014">
        <f t="shared" si="191"/>
        <v>2.7500014674426501</v>
      </c>
      <c r="M1014" s="3">
        <f t="shared" si="197"/>
        <v>19.507736694508253</v>
      </c>
    </row>
    <row r="1015" spans="4:13" x14ac:dyDescent="0.3">
      <c r="D1015" s="2">
        <f t="shared" si="189"/>
        <v>1013</v>
      </c>
      <c r="E1015" s="3">
        <f t="shared" si="192"/>
        <v>2.0259999999999985</v>
      </c>
      <c r="F1015" s="4">
        <f t="shared" si="200"/>
        <v>0</v>
      </c>
      <c r="G1015" s="3">
        <f t="shared" si="200"/>
        <v>-10</v>
      </c>
      <c r="H1015">
        <f t="shared" si="193"/>
        <v>1.3586963771949658</v>
      </c>
      <c r="I1015" s="3">
        <f t="shared" si="194"/>
        <v>-0.51179017069737787</v>
      </c>
      <c r="J1015">
        <f t="shared" si="195"/>
        <v>2.75271886019704</v>
      </c>
      <c r="K1015" s="3">
        <f t="shared" si="196"/>
        <v>19.506753114166859</v>
      </c>
      <c r="L1015">
        <f t="shared" si="191"/>
        <v>2.75271886019704</v>
      </c>
      <c r="M1015" s="3">
        <f t="shared" si="197"/>
        <v>19.506753114166859</v>
      </c>
    </row>
    <row r="1016" spans="4:13" x14ac:dyDescent="0.3">
      <c r="D1016" s="2">
        <f t="shared" si="189"/>
        <v>1014</v>
      </c>
      <c r="E1016" s="3">
        <f t="shared" si="192"/>
        <v>2.0279999999999982</v>
      </c>
      <c r="F1016" s="4">
        <f t="shared" si="200"/>
        <v>0</v>
      </c>
      <c r="G1016" s="3">
        <f t="shared" si="200"/>
        <v>-10</v>
      </c>
      <c r="H1016">
        <f t="shared" si="193"/>
        <v>1.3586963771949658</v>
      </c>
      <c r="I1016" s="3">
        <f t="shared" si="194"/>
        <v>-0.53179017069737788</v>
      </c>
      <c r="J1016">
        <f t="shared" si="195"/>
        <v>2.75543625295143</v>
      </c>
      <c r="K1016" s="3">
        <f t="shared" si="196"/>
        <v>19.505729533825463</v>
      </c>
      <c r="L1016">
        <f t="shared" si="191"/>
        <v>2.75543625295143</v>
      </c>
      <c r="M1016" s="3">
        <f t="shared" si="197"/>
        <v>19.505729533825463</v>
      </c>
    </row>
    <row r="1017" spans="4:13" x14ac:dyDescent="0.3">
      <c r="D1017" s="2">
        <f t="shared" si="189"/>
        <v>1015</v>
      </c>
      <c r="E1017" s="3">
        <f t="shared" si="192"/>
        <v>2.029999999999998</v>
      </c>
      <c r="F1017" s="4">
        <f t="shared" si="200"/>
        <v>0</v>
      </c>
      <c r="G1017" s="3">
        <f t="shared" si="200"/>
        <v>-10</v>
      </c>
      <c r="H1017">
        <f t="shared" si="193"/>
        <v>1.3586963771949658</v>
      </c>
      <c r="I1017" s="3">
        <f t="shared" si="194"/>
        <v>-0.5517901706973779</v>
      </c>
      <c r="J1017">
        <f t="shared" si="195"/>
        <v>2.75815364570582</v>
      </c>
      <c r="K1017" s="3">
        <f t="shared" si="196"/>
        <v>19.504665953484068</v>
      </c>
      <c r="L1017">
        <f t="shared" si="191"/>
        <v>2.75815364570582</v>
      </c>
      <c r="M1017" s="3">
        <f t="shared" si="197"/>
        <v>19.504665953484068</v>
      </c>
    </row>
    <row r="1018" spans="4:13" x14ac:dyDescent="0.3">
      <c r="D1018" s="2">
        <f t="shared" si="189"/>
        <v>1016</v>
      </c>
      <c r="E1018" s="3">
        <f t="shared" si="192"/>
        <v>2.0319999999999978</v>
      </c>
      <c r="F1018" s="4">
        <f t="shared" si="200"/>
        <v>0</v>
      </c>
      <c r="G1018" s="3">
        <f t="shared" si="200"/>
        <v>-10</v>
      </c>
      <c r="H1018">
        <f t="shared" si="193"/>
        <v>1.3586963771949658</v>
      </c>
      <c r="I1018" s="3">
        <f t="shared" si="194"/>
        <v>-0.57179017069737792</v>
      </c>
      <c r="J1018">
        <f t="shared" si="195"/>
        <v>2.76087103846021</v>
      </c>
      <c r="K1018" s="3">
        <f t="shared" si="196"/>
        <v>19.503562373142675</v>
      </c>
      <c r="L1018">
        <f t="shared" si="191"/>
        <v>2.76087103846021</v>
      </c>
      <c r="M1018" s="3">
        <f t="shared" si="197"/>
        <v>19.503562373142675</v>
      </c>
    </row>
    <row r="1019" spans="4:13" x14ac:dyDescent="0.3">
      <c r="D1019" s="2">
        <f t="shared" si="189"/>
        <v>1017</v>
      </c>
      <c r="E1019" s="3">
        <f t="shared" si="192"/>
        <v>2.0339999999999976</v>
      </c>
      <c r="F1019" s="4">
        <f t="shared" si="200"/>
        <v>0</v>
      </c>
      <c r="G1019" s="3">
        <f t="shared" si="200"/>
        <v>-10</v>
      </c>
      <c r="H1019">
        <f t="shared" si="193"/>
        <v>1.3586963771949658</v>
      </c>
      <c r="I1019" s="3">
        <f t="shared" si="194"/>
        <v>-0.59179017069737794</v>
      </c>
      <c r="J1019">
        <f t="shared" si="195"/>
        <v>2.7635884312146</v>
      </c>
      <c r="K1019" s="3">
        <f t="shared" si="196"/>
        <v>19.502418792801279</v>
      </c>
      <c r="L1019">
        <f t="shared" si="191"/>
        <v>2.7635884312146</v>
      </c>
      <c r="M1019" s="3">
        <f t="shared" si="197"/>
        <v>19.502418792801279</v>
      </c>
    </row>
    <row r="1020" spans="4:13" x14ac:dyDescent="0.3">
      <c r="D1020" s="2">
        <f t="shared" si="189"/>
        <v>1018</v>
      </c>
      <c r="E1020" s="3">
        <f t="shared" si="192"/>
        <v>2.0359999999999974</v>
      </c>
      <c r="F1020" s="4">
        <f t="shared" si="200"/>
        <v>0</v>
      </c>
      <c r="G1020" s="3">
        <f t="shared" si="200"/>
        <v>-10</v>
      </c>
      <c r="H1020">
        <f t="shared" si="193"/>
        <v>1.3586963771949658</v>
      </c>
      <c r="I1020" s="3">
        <f t="shared" si="194"/>
        <v>-0.61179017069737796</v>
      </c>
      <c r="J1020">
        <f t="shared" si="195"/>
        <v>2.7663058239689899</v>
      </c>
      <c r="K1020" s="3">
        <f t="shared" si="196"/>
        <v>19.501235212459886</v>
      </c>
      <c r="L1020">
        <f t="shared" si="191"/>
        <v>2.7663058239689899</v>
      </c>
      <c r="M1020" s="3">
        <f t="shared" si="197"/>
        <v>19.501235212459886</v>
      </c>
    </row>
    <row r="1021" spans="4:13" x14ac:dyDescent="0.3">
      <c r="D1021" s="2">
        <f t="shared" si="189"/>
        <v>1019</v>
      </c>
      <c r="E1021" s="3">
        <f t="shared" si="192"/>
        <v>2.0379999999999971</v>
      </c>
      <c r="F1021" s="4">
        <f t="shared" si="200"/>
        <v>0</v>
      </c>
      <c r="G1021" s="3">
        <f t="shared" si="200"/>
        <v>-10</v>
      </c>
      <c r="H1021">
        <f t="shared" si="193"/>
        <v>1.3586963771949658</v>
      </c>
      <c r="I1021" s="3">
        <f t="shared" si="194"/>
        <v>-0.63179017069737797</v>
      </c>
      <c r="J1021">
        <f t="shared" si="195"/>
        <v>2.7690232167233799</v>
      </c>
      <c r="K1021" s="3">
        <f t="shared" si="196"/>
        <v>19.50001163211849</v>
      </c>
      <c r="L1021">
        <f t="shared" si="191"/>
        <v>2.7690232167233799</v>
      </c>
      <c r="M1021" s="3">
        <f t="shared" si="197"/>
        <v>19.50001163211849</v>
      </c>
    </row>
    <row r="1022" spans="4:13" x14ac:dyDescent="0.3">
      <c r="D1022" s="2">
        <f t="shared" si="189"/>
        <v>1020</v>
      </c>
      <c r="E1022" s="3">
        <f t="shared" si="192"/>
        <v>2.0399999999999969</v>
      </c>
      <c r="F1022" s="4">
        <f t="shared" si="200"/>
        <v>0</v>
      </c>
      <c r="G1022" s="3">
        <f t="shared" si="200"/>
        <v>-10</v>
      </c>
      <c r="H1022">
        <f t="shared" si="193"/>
        <v>1.3586963771949658</v>
      </c>
      <c r="I1022" s="3">
        <f t="shared" si="194"/>
        <v>-0.65179017069737799</v>
      </c>
      <c r="J1022">
        <f t="shared" si="195"/>
        <v>2.7717406094777699</v>
      </c>
      <c r="K1022" s="3">
        <f t="shared" si="196"/>
        <v>19.498748051777095</v>
      </c>
      <c r="L1022">
        <f t="shared" si="191"/>
        <v>2.7717406094777699</v>
      </c>
      <c r="M1022" s="3">
        <f t="shared" si="197"/>
        <v>19.498748051777095</v>
      </c>
    </row>
    <row r="1023" spans="4:13" x14ac:dyDescent="0.3">
      <c r="D1023" s="2">
        <f t="shared" si="189"/>
        <v>1021</v>
      </c>
      <c r="E1023" s="3">
        <f t="shared" si="192"/>
        <v>2.0419999999999967</v>
      </c>
      <c r="F1023" s="4">
        <f t="shared" si="200"/>
        <v>0</v>
      </c>
      <c r="G1023" s="3">
        <f t="shared" si="200"/>
        <v>-10</v>
      </c>
      <c r="H1023">
        <f t="shared" si="193"/>
        <v>1.3586963771949658</v>
      </c>
      <c r="I1023" s="3">
        <f t="shared" si="194"/>
        <v>-0.67179017069737801</v>
      </c>
      <c r="J1023">
        <f t="shared" si="195"/>
        <v>2.7744580022321599</v>
      </c>
      <c r="K1023" s="3">
        <f t="shared" si="196"/>
        <v>19.497444471435699</v>
      </c>
      <c r="L1023">
        <f t="shared" si="191"/>
        <v>2.7744580022321599</v>
      </c>
      <c r="M1023" s="3">
        <f t="shared" si="197"/>
        <v>19.497444471435699</v>
      </c>
    </row>
    <row r="1024" spans="4:13" x14ac:dyDescent="0.3">
      <c r="D1024" s="2">
        <f t="shared" si="189"/>
        <v>1022</v>
      </c>
      <c r="E1024" s="3">
        <f t="shared" si="192"/>
        <v>2.0439999999999965</v>
      </c>
      <c r="F1024" s="4">
        <f t="shared" si="200"/>
        <v>0</v>
      </c>
      <c r="G1024" s="3">
        <f t="shared" si="200"/>
        <v>-10</v>
      </c>
      <c r="H1024">
        <f t="shared" si="193"/>
        <v>1.3586963771949658</v>
      </c>
      <c r="I1024" s="3">
        <f t="shared" si="194"/>
        <v>-0.69179017069737803</v>
      </c>
      <c r="J1024">
        <f t="shared" si="195"/>
        <v>2.7771753949865499</v>
      </c>
      <c r="K1024" s="3">
        <f t="shared" si="196"/>
        <v>19.496100891094304</v>
      </c>
      <c r="L1024">
        <f t="shared" si="191"/>
        <v>2.7771753949865499</v>
      </c>
      <c r="M1024" s="3">
        <f t="shared" si="197"/>
        <v>19.496100891094304</v>
      </c>
    </row>
    <row r="1025" spans="4:13" x14ac:dyDescent="0.3">
      <c r="D1025" s="2">
        <f t="shared" si="189"/>
        <v>1023</v>
      </c>
      <c r="E1025" s="3">
        <f t="shared" si="192"/>
        <v>2.0459999999999963</v>
      </c>
      <c r="F1025" s="4">
        <f t="shared" si="200"/>
        <v>0</v>
      </c>
      <c r="G1025" s="3">
        <f t="shared" si="200"/>
        <v>-10</v>
      </c>
      <c r="H1025">
        <f t="shared" si="193"/>
        <v>1.3586963771949658</v>
      </c>
      <c r="I1025" s="3">
        <f t="shared" si="194"/>
        <v>-0.71179017069737804</v>
      </c>
      <c r="J1025">
        <f t="shared" si="195"/>
        <v>2.7798927877409398</v>
      </c>
      <c r="K1025" s="3">
        <f t="shared" si="196"/>
        <v>19.494717310752911</v>
      </c>
      <c r="L1025">
        <f t="shared" si="191"/>
        <v>2.7798927877409398</v>
      </c>
      <c r="M1025" s="3">
        <f t="shared" si="197"/>
        <v>19.494717310752911</v>
      </c>
    </row>
    <row r="1026" spans="4:13" x14ac:dyDescent="0.3">
      <c r="D1026" s="2">
        <f t="shared" si="189"/>
        <v>1024</v>
      </c>
      <c r="E1026" s="3">
        <f t="shared" si="192"/>
        <v>2.047999999999996</v>
      </c>
      <c r="F1026" s="4">
        <f t="shared" si="200"/>
        <v>0</v>
      </c>
      <c r="G1026" s="3">
        <f t="shared" si="200"/>
        <v>-10</v>
      </c>
      <c r="H1026">
        <f t="shared" si="193"/>
        <v>1.3586963771949658</v>
      </c>
      <c r="I1026" s="3">
        <f t="shared" si="194"/>
        <v>-0.73179017069737806</v>
      </c>
      <c r="J1026">
        <f t="shared" si="195"/>
        <v>2.7826101804953298</v>
      </c>
      <c r="K1026" s="3">
        <f t="shared" si="196"/>
        <v>19.493293730411516</v>
      </c>
      <c r="L1026">
        <f t="shared" si="191"/>
        <v>2.7826101804953298</v>
      </c>
      <c r="M1026" s="3">
        <f t="shared" si="197"/>
        <v>19.493293730411516</v>
      </c>
    </row>
    <row r="1027" spans="4:13" x14ac:dyDescent="0.3">
      <c r="D1027" s="2">
        <f t="shared" si="189"/>
        <v>1025</v>
      </c>
      <c r="E1027" s="3">
        <f t="shared" si="192"/>
        <v>2.0499999999999958</v>
      </c>
      <c r="F1027" s="4">
        <f t="shared" si="200"/>
        <v>0</v>
      </c>
      <c r="G1027" s="3">
        <f t="shared" si="200"/>
        <v>-10</v>
      </c>
      <c r="H1027">
        <f t="shared" si="193"/>
        <v>1.3586963771949658</v>
      </c>
      <c r="I1027" s="3">
        <f t="shared" si="194"/>
        <v>-0.75179017069737808</v>
      </c>
      <c r="J1027">
        <f t="shared" si="195"/>
        <v>2.7853275732497198</v>
      </c>
      <c r="K1027" s="3">
        <f t="shared" si="196"/>
        <v>19.491830150070122</v>
      </c>
      <c r="L1027">
        <f t="shared" si="191"/>
        <v>2.7853275732497198</v>
      </c>
      <c r="M1027" s="3">
        <f t="shared" si="197"/>
        <v>19.491830150070122</v>
      </c>
    </row>
    <row r="1028" spans="4:13" x14ac:dyDescent="0.3">
      <c r="D1028" s="2">
        <f t="shared" ref="D1028:D1091" si="201">D1027+1</f>
        <v>1026</v>
      </c>
      <c r="E1028" s="3">
        <f t="shared" si="192"/>
        <v>2.0519999999999956</v>
      </c>
      <c r="F1028" s="4">
        <f t="shared" ref="F1028:G1043" si="202">F1027</f>
        <v>0</v>
      </c>
      <c r="G1028" s="3">
        <f t="shared" si="202"/>
        <v>-10</v>
      </c>
      <c r="H1028">
        <f t="shared" si="193"/>
        <v>1.3586963771949658</v>
      </c>
      <c r="I1028" s="3">
        <f t="shared" si="194"/>
        <v>-0.7717901706973781</v>
      </c>
      <c r="J1028">
        <f t="shared" si="195"/>
        <v>2.7880449660041098</v>
      </c>
      <c r="K1028" s="3">
        <f t="shared" si="196"/>
        <v>19.490326569728726</v>
      </c>
      <c r="L1028">
        <f t="shared" ref="L1028:L1091" si="203">IF(K1027&gt;=0,J1028,L1027)</f>
        <v>2.7880449660041098</v>
      </c>
      <c r="M1028" s="3">
        <f t="shared" si="197"/>
        <v>19.490326569728726</v>
      </c>
    </row>
    <row r="1029" spans="4:13" x14ac:dyDescent="0.3">
      <c r="D1029" s="2">
        <f t="shared" si="201"/>
        <v>1027</v>
      </c>
      <c r="E1029" s="3">
        <f t="shared" si="192"/>
        <v>2.0539999999999954</v>
      </c>
      <c r="F1029" s="4">
        <f t="shared" si="202"/>
        <v>0</v>
      </c>
      <c r="G1029" s="3">
        <f t="shared" si="202"/>
        <v>-10</v>
      </c>
      <c r="H1029">
        <f t="shared" si="193"/>
        <v>1.3586963771949658</v>
      </c>
      <c r="I1029" s="3">
        <f t="shared" si="194"/>
        <v>-0.79179017069737812</v>
      </c>
      <c r="J1029">
        <f t="shared" si="195"/>
        <v>2.7907623587584998</v>
      </c>
      <c r="K1029" s="3">
        <f t="shared" si="196"/>
        <v>19.488782989387332</v>
      </c>
      <c r="L1029">
        <f t="shared" si="203"/>
        <v>2.7907623587584998</v>
      </c>
      <c r="M1029" s="3">
        <f t="shared" si="197"/>
        <v>19.488782989387332</v>
      </c>
    </row>
    <row r="1030" spans="4:13" x14ac:dyDescent="0.3">
      <c r="D1030" s="2">
        <f t="shared" si="201"/>
        <v>1028</v>
      </c>
      <c r="E1030" s="3">
        <f t="shared" ref="E1030:E1093" si="204">E1029+_dt</f>
        <v>2.0559999999999952</v>
      </c>
      <c r="F1030" s="4">
        <f t="shared" si="202"/>
        <v>0</v>
      </c>
      <c r="G1030" s="3">
        <f t="shared" si="202"/>
        <v>-10</v>
      </c>
      <c r="H1030">
        <f t="shared" ref="H1030:H1093" si="205">H1029+_dt*F1029</f>
        <v>1.3586963771949658</v>
      </c>
      <c r="I1030" s="3">
        <f t="shared" ref="I1030:I1093" si="206">I1029+_dt*G1029</f>
        <v>-0.81179017069737813</v>
      </c>
      <c r="J1030">
        <f t="shared" ref="J1030:J1093" si="207">J1029+_dt*H1029</f>
        <v>2.7934797515128897</v>
      </c>
      <c r="K1030" s="3">
        <f t="shared" ref="K1030:K1093" si="208">K1029+_dt*I1029</f>
        <v>19.487199409045935</v>
      </c>
      <c r="L1030">
        <f t="shared" si="203"/>
        <v>2.7934797515128897</v>
      </c>
      <c r="M1030" s="3">
        <f t="shared" si="197"/>
        <v>19.487199409045935</v>
      </c>
    </row>
    <row r="1031" spans="4:13" x14ac:dyDescent="0.3">
      <c r="D1031" s="2">
        <f t="shared" si="201"/>
        <v>1029</v>
      </c>
      <c r="E1031" s="3">
        <f t="shared" si="204"/>
        <v>2.0579999999999949</v>
      </c>
      <c r="F1031" s="4">
        <f t="shared" si="202"/>
        <v>0</v>
      </c>
      <c r="G1031" s="3">
        <f t="shared" si="202"/>
        <v>-10</v>
      </c>
      <c r="H1031">
        <f t="shared" si="205"/>
        <v>1.3586963771949658</v>
      </c>
      <c r="I1031" s="3">
        <f t="shared" si="206"/>
        <v>-0.83179017069737815</v>
      </c>
      <c r="J1031">
        <f t="shared" si="207"/>
        <v>2.7961971442672797</v>
      </c>
      <c r="K1031" s="3">
        <f t="shared" si="208"/>
        <v>19.48557582870454</v>
      </c>
      <c r="L1031">
        <f t="shared" si="203"/>
        <v>2.7961971442672797</v>
      </c>
      <c r="M1031" s="3">
        <f t="shared" ref="M1031:M1094" si="209">MAX(0,K1031)</f>
        <v>19.48557582870454</v>
      </c>
    </row>
    <row r="1032" spans="4:13" x14ac:dyDescent="0.3">
      <c r="D1032" s="2">
        <f t="shared" si="201"/>
        <v>1030</v>
      </c>
      <c r="E1032" s="3">
        <f t="shared" si="204"/>
        <v>2.0599999999999947</v>
      </c>
      <c r="F1032" s="4">
        <f t="shared" si="202"/>
        <v>0</v>
      </c>
      <c r="G1032" s="3">
        <f t="shared" si="202"/>
        <v>-10</v>
      </c>
      <c r="H1032">
        <f t="shared" si="205"/>
        <v>1.3586963771949658</v>
      </c>
      <c r="I1032" s="3">
        <f t="shared" si="206"/>
        <v>-0.85179017069737817</v>
      </c>
      <c r="J1032">
        <f t="shared" si="207"/>
        <v>2.7989145370216697</v>
      </c>
      <c r="K1032" s="3">
        <f t="shared" si="208"/>
        <v>19.483912248363147</v>
      </c>
      <c r="L1032">
        <f t="shared" si="203"/>
        <v>2.7989145370216697</v>
      </c>
      <c r="M1032" s="3">
        <f t="shared" si="209"/>
        <v>19.483912248363147</v>
      </c>
    </row>
    <row r="1033" spans="4:13" x14ac:dyDescent="0.3">
      <c r="D1033" s="2">
        <f t="shared" si="201"/>
        <v>1031</v>
      </c>
      <c r="E1033" s="3">
        <f t="shared" si="204"/>
        <v>2.0619999999999945</v>
      </c>
      <c r="F1033" s="4">
        <f t="shared" si="202"/>
        <v>0</v>
      </c>
      <c r="G1033" s="3">
        <f t="shared" si="202"/>
        <v>-10</v>
      </c>
      <c r="H1033">
        <f t="shared" si="205"/>
        <v>1.3586963771949658</v>
      </c>
      <c r="I1033" s="3">
        <f t="shared" si="206"/>
        <v>-0.87179017069737819</v>
      </c>
      <c r="J1033">
        <f t="shared" si="207"/>
        <v>2.8016319297760597</v>
      </c>
      <c r="K1033" s="3">
        <f t="shared" si="208"/>
        <v>19.482208668021752</v>
      </c>
      <c r="L1033">
        <f t="shared" si="203"/>
        <v>2.8016319297760597</v>
      </c>
      <c r="M1033" s="3">
        <f t="shared" si="209"/>
        <v>19.482208668021752</v>
      </c>
    </row>
    <row r="1034" spans="4:13" x14ac:dyDescent="0.3">
      <c r="D1034" s="2">
        <f t="shared" si="201"/>
        <v>1032</v>
      </c>
      <c r="E1034" s="3">
        <f t="shared" si="204"/>
        <v>2.0639999999999943</v>
      </c>
      <c r="F1034" s="4">
        <f t="shared" si="202"/>
        <v>0</v>
      </c>
      <c r="G1034" s="3">
        <f t="shared" si="202"/>
        <v>-10</v>
      </c>
      <c r="H1034">
        <f t="shared" si="205"/>
        <v>1.3586963771949658</v>
      </c>
      <c r="I1034" s="3">
        <f t="shared" si="206"/>
        <v>-0.8917901706973782</v>
      </c>
      <c r="J1034">
        <f t="shared" si="207"/>
        <v>2.8043493225304497</v>
      </c>
      <c r="K1034" s="3">
        <f t="shared" si="208"/>
        <v>19.480465087680358</v>
      </c>
      <c r="L1034">
        <f t="shared" si="203"/>
        <v>2.8043493225304497</v>
      </c>
      <c r="M1034" s="3">
        <f t="shared" si="209"/>
        <v>19.480465087680358</v>
      </c>
    </row>
    <row r="1035" spans="4:13" x14ac:dyDescent="0.3">
      <c r="D1035" s="2">
        <f t="shared" si="201"/>
        <v>1033</v>
      </c>
      <c r="E1035" s="3">
        <f t="shared" si="204"/>
        <v>2.0659999999999941</v>
      </c>
      <c r="F1035" s="4">
        <f t="shared" si="202"/>
        <v>0</v>
      </c>
      <c r="G1035" s="3">
        <f t="shared" si="202"/>
        <v>-10</v>
      </c>
      <c r="H1035">
        <f t="shared" si="205"/>
        <v>1.3586963771949658</v>
      </c>
      <c r="I1035" s="3">
        <f t="shared" si="206"/>
        <v>-0.91179017069737822</v>
      </c>
      <c r="J1035">
        <f t="shared" si="207"/>
        <v>2.8070667152848396</v>
      </c>
      <c r="K1035" s="3">
        <f t="shared" si="208"/>
        <v>19.478681507338962</v>
      </c>
      <c r="L1035">
        <f t="shared" si="203"/>
        <v>2.8070667152848396</v>
      </c>
      <c r="M1035" s="3">
        <f t="shared" si="209"/>
        <v>19.478681507338962</v>
      </c>
    </row>
    <row r="1036" spans="4:13" x14ac:dyDescent="0.3">
      <c r="D1036" s="2">
        <f t="shared" si="201"/>
        <v>1034</v>
      </c>
      <c r="E1036" s="3">
        <f t="shared" si="204"/>
        <v>2.0679999999999938</v>
      </c>
      <c r="F1036" s="4">
        <f t="shared" si="202"/>
        <v>0</v>
      </c>
      <c r="G1036" s="3">
        <f t="shared" si="202"/>
        <v>-10</v>
      </c>
      <c r="H1036">
        <f t="shared" si="205"/>
        <v>1.3586963771949658</v>
      </c>
      <c r="I1036" s="3">
        <f t="shared" si="206"/>
        <v>-0.93179017069737824</v>
      </c>
      <c r="J1036">
        <f t="shared" si="207"/>
        <v>2.8097841080392296</v>
      </c>
      <c r="K1036" s="3">
        <f t="shared" si="208"/>
        <v>19.476857926997567</v>
      </c>
      <c r="L1036">
        <f t="shared" si="203"/>
        <v>2.8097841080392296</v>
      </c>
      <c r="M1036" s="3">
        <f t="shared" si="209"/>
        <v>19.476857926997567</v>
      </c>
    </row>
    <row r="1037" spans="4:13" x14ac:dyDescent="0.3">
      <c r="D1037" s="2">
        <f t="shared" si="201"/>
        <v>1035</v>
      </c>
      <c r="E1037" s="3">
        <f t="shared" si="204"/>
        <v>2.0699999999999936</v>
      </c>
      <c r="F1037" s="4">
        <f t="shared" si="202"/>
        <v>0</v>
      </c>
      <c r="G1037" s="3">
        <f t="shared" si="202"/>
        <v>-10</v>
      </c>
      <c r="H1037">
        <f t="shared" si="205"/>
        <v>1.3586963771949658</v>
      </c>
      <c r="I1037" s="3">
        <f t="shared" si="206"/>
        <v>-0.95179017069737826</v>
      </c>
      <c r="J1037">
        <f t="shared" si="207"/>
        <v>2.8125015007936196</v>
      </c>
      <c r="K1037" s="3">
        <f t="shared" si="208"/>
        <v>19.474994346656171</v>
      </c>
      <c r="L1037">
        <f t="shared" si="203"/>
        <v>2.8125015007936196</v>
      </c>
      <c r="M1037" s="3">
        <f t="shared" si="209"/>
        <v>19.474994346656171</v>
      </c>
    </row>
    <row r="1038" spans="4:13" x14ac:dyDescent="0.3">
      <c r="D1038" s="2">
        <f t="shared" si="201"/>
        <v>1036</v>
      </c>
      <c r="E1038" s="3">
        <f t="shared" si="204"/>
        <v>2.0719999999999934</v>
      </c>
      <c r="F1038" s="4">
        <f t="shared" si="202"/>
        <v>0</v>
      </c>
      <c r="G1038" s="3">
        <f t="shared" si="202"/>
        <v>-10</v>
      </c>
      <c r="H1038">
        <f t="shared" si="205"/>
        <v>1.3586963771949658</v>
      </c>
      <c r="I1038" s="3">
        <f t="shared" si="206"/>
        <v>-0.97179017069737827</v>
      </c>
      <c r="J1038">
        <f t="shared" si="207"/>
        <v>2.8152188935480096</v>
      </c>
      <c r="K1038" s="3">
        <f t="shared" si="208"/>
        <v>19.473090766314776</v>
      </c>
      <c r="L1038">
        <f t="shared" si="203"/>
        <v>2.8152188935480096</v>
      </c>
      <c r="M1038" s="3">
        <f t="shared" si="209"/>
        <v>19.473090766314776</v>
      </c>
    </row>
    <row r="1039" spans="4:13" x14ac:dyDescent="0.3">
      <c r="D1039" s="2">
        <f t="shared" si="201"/>
        <v>1037</v>
      </c>
      <c r="E1039" s="3">
        <f t="shared" si="204"/>
        <v>2.0739999999999932</v>
      </c>
      <c r="F1039" s="4">
        <f t="shared" si="202"/>
        <v>0</v>
      </c>
      <c r="G1039" s="3">
        <f t="shared" si="202"/>
        <v>-10</v>
      </c>
      <c r="H1039">
        <f t="shared" si="205"/>
        <v>1.3586963771949658</v>
      </c>
      <c r="I1039" s="3">
        <f t="shared" si="206"/>
        <v>-0.99179017069737829</v>
      </c>
      <c r="J1039">
        <f t="shared" si="207"/>
        <v>2.8179362863023996</v>
      </c>
      <c r="K1039" s="3">
        <f t="shared" si="208"/>
        <v>19.471147185973383</v>
      </c>
      <c r="L1039">
        <f t="shared" si="203"/>
        <v>2.8179362863023996</v>
      </c>
      <c r="M1039" s="3">
        <f t="shared" si="209"/>
        <v>19.471147185973383</v>
      </c>
    </row>
    <row r="1040" spans="4:13" x14ac:dyDescent="0.3">
      <c r="D1040" s="2">
        <f t="shared" si="201"/>
        <v>1038</v>
      </c>
      <c r="E1040" s="3">
        <f t="shared" si="204"/>
        <v>2.075999999999993</v>
      </c>
      <c r="F1040" s="4">
        <f t="shared" si="202"/>
        <v>0</v>
      </c>
      <c r="G1040" s="3">
        <f t="shared" si="202"/>
        <v>-10</v>
      </c>
      <c r="H1040">
        <f t="shared" si="205"/>
        <v>1.3586963771949658</v>
      </c>
      <c r="I1040" s="3">
        <f t="shared" si="206"/>
        <v>-1.0117901706973782</v>
      </c>
      <c r="J1040">
        <f t="shared" si="207"/>
        <v>2.8206536790567895</v>
      </c>
      <c r="K1040" s="3">
        <f t="shared" si="208"/>
        <v>19.469163605631987</v>
      </c>
      <c r="L1040">
        <f t="shared" si="203"/>
        <v>2.8206536790567895</v>
      </c>
      <c r="M1040" s="3">
        <f t="shared" si="209"/>
        <v>19.469163605631987</v>
      </c>
    </row>
    <row r="1041" spans="4:13" x14ac:dyDescent="0.3">
      <c r="D1041" s="2">
        <f t="shared" si="201"/>
        <v>1039</v>
      </c>
      <c r="E1041" s="3">
        <f t="shared" si="204"/>
        <v>2.0779999999999927</v>
      </c>
      <c r="F1041" s="4">
        <f t="shared" si="202"/>
        <v>0</v>
      </c>
      <c r="G1041" s="3">
        <f t="shared" si="202"/>
        <v>-10</v>
      </c>
      <c r="H1041">
        <f t="shared" si="205"/>
        <v>1.3586963771949658</v>
      </c>
      <c r="I1041" s="3">
        <f t="shared" si="206"/>
        <v>-1.0317901706973782</v>
      </c>
      <c r="J1041">
        <f t="shared" si="207"/>
        <v>2.8233710718111795</v>
      </c>
      <c r="K1041" s="3">
        <f t="shared" si="208"/>
        <v>19.467140025290593</v>
      </c>
      <c r="L1041">
        <f t="shared" si="203"/>
        <v>2.8233710718111795</v>
      </c>
      <c r="M1041" s="3">
        <f t="shared" si="209"/>
        <v>19.467140025290593</v>
      </c>
    </row>
    <row r="1042" spans="4:13" x14ac:dyDescent="0.3">
      <c r="D1042" s="2">
        <f t="shared" si="201"/>
        <v>1040</v>
      </c>
      <c r="E1042" s="3">
        <f t="shared" si="204"/>
        <v>2.0799999999999925</v>
      </c>
      <c r="F1042" s="4">
        <f t="shared" si="202"/>
        <v>0</v>
      </c>
      <c r="G1042" s="3">
        <f t="shared" si="202"/>
        <v>-10</v>
      </c>
      <c r="H1042">
        <f t="shared" si="205"/>
        <v>1.3586963771949658</v>
      </c>
      <c r="I1042" s="3">
        <f t="shared" si="206"/>
        <v>-1.0517901706973782</v>
      </c>
      <c r="J1042">
        <f t="shared" si="207"/>
        <v>2.8260884645655695</v>
      </c>
      <c r="K1042" s="3">
        <f t="shared" si="208"/>
        <v>19.465076444949197</v>
      </c>
      <c r="L1042">
        <f t="shared" si="203"/>
        <v>2.8260884645655695</v>
      </c>
      <c r="M1042" s="3">
        <f t="shared" si="209"/>
        <v>19.465076444949197</v>
      </c>
    </row>
    <row r="1043" spans="4:13" x14ac:dyDescent="0.3">
      <c r="D1043" s="2">
        <f t="shared" si="201"/>
        <v>1041</v>
      </c>
      <c r="E1043" s="3">
        <f t="shared" si="204"/>
        <v>2.0819999999999923</v>
      </c>
      <c r="F1043" s="4">
        <f t="shared" si="202"/>
        <v>0</v>
      </c>
      <c r="G1043" s="3">
        <f t="shared" si="202"/>
        <v>-10</v>
      </c>
      <c r="H1043">
        <f t="shared" si="205"/>
        <v>1.3586963771949658</v>
      </c>
      <c r="I1043" s="3">
        <f t="shared" si="206"/>
        <v>-1.0717901706973783</v>
      </c>
      <c r="J1043">
        <f t="shared" si="207"/>
        <v>2.8288058573199595</v>
      </c>
      <c r="K1043" s="3">
        <f t="shared" si="208"/>
        <v>19.462972864607803</v>
      </c>
      <c r="L1043">
        <f t="shared" si="203"/>
        <v>2.8288058573199595</v>
      </c>
      <c r="M1043" s="3">
        <f t="shared" si="209"/>
        <v>19.462972864607803</v>
      </c>
    </row>
    <row r="1044" spans="4:13" x14ac:dyDescent="0.3">
      <c r="D1044" s="2">
        <f t="shared" si="201"/>
        <v>1042</v>
      </c>
      <c r="E1044" s="3">
        <f t="shared" si="204"/>
        <v>2.0839999999999921</v>
      </c>
      <c r="F1044" s="4">
        <f t="shared" ref="F1044:G1059" si="210">F1043</f>
        <v>0</v>
      </c>
      <c r="G1044" s="3">
        <f t="shared" si="210"/>
        <v>-10</v>
      </c>
      <c r="H1044">
        <f t="shared" si="205"/>
        <v>1.3586963771949658</v>
      </c>
      <c r="I1044" s="3">
        <f t="shared" si="206"/>
        <v>-1.0917901706973783</v>
      </c>
      <c r="J1044">
        <f t="shared" si="207"/>
        <v>2.8315232500743495</v>
      </c>
      <c r="K1044" s="3">
        <f t="shared" si="208"/>
        <v>19.460829284266406</v>
      </c>
      <c r="L1044">
        <f t="shared" si="203"/>
        <v>2.8315232500743495</v>
      </c>
      <c r="M1044" s="3">
        <f t="shared" si="209"/>
        <v>19.460829284266406</v>
      </c>
    </row>
    <row r="1045" spans="4:13" x14ac:dyDescent="0.3">
      <c r="D1045" s="2">
        <f t="shared" si="201"/>
        <v>1043</v>
      </c>
      <c r="E1045" s="3">
        <f t="shared" si="204"/>
        <v>2.0859999999999919</v>
      </c>
      <c r="F1045" s="4">
        <f t="shared" si="210"/>
        <v>0</v>
      </c>
      <c r="G1045" s="3">
        <f t="shared" si="210"/>
        <v>-10</v>
      </c>
      <c r="H1045">
        <f t="shared" si="205"/>
        <v>1.3586963771949658</v>
      </c>
      <c r="I1045" s="3">
        <f t="shared" si="206"/>
        <v>-1.1117901706973783</v>
      </c>
      <c r="J1045">
        <f t="shared" si="207"/>
        <v>2.8342406428287394</v>
      </c>
      <c r="K1045" s="3">
        <f t="shared" si="208"/>
        <v>19.458645703925011</v>
      </c>
      <c r="L1045">
        <f t="shared" si="203"/>
        <v>2.8342406428287394</v>
      </c>
      <c r="M1045" s="3">
        <f t="shared" si="209"/>
        <v>19.458645703925011</v>
      </c>
    </row>
    <row r="1046" spans="4:13" x14ac:dyDescent="0.3">
      <c r="D1046" s="2">
        <f t="shared" si="201"/>
        <v>1044</v>
      </c>
      <c r="E1046" s="3">
        <f t="shared" si="204"/>
        <v>2.0879999999999916</v>
      </c>
      <c r="F1046" s="4">
        <f t="shared" si="210"/>
        <v>0</v>
      </c>
      <c r="G1046" s="3">
        <f t="shared" si="210"/>
        <v>-10</v>
      </c>
      <c r="H1046">
        <f t="shared" si="205"/>
        <v>1.3586963771949658</v>
      </c>
      <c r="I1046" s="3">
        <f t="shared" si="206"/>
        <v>-1.1317901706973783</v>
      </c>
      <c r="J1046">
        <f t="shared" si="207"/>
        <v>2.8369580355831294</v>
      </c>
      <c r="K1046" s="3">
        <f t="shared" si="208"/>
        <v>19.456422123583618</v>
      </c>
      <c r="L1046">
        <f t="shared" si="203"/>
        <v>2.8369580355831294</v>
      </c>
      <c r="M1046" s="3">
        <f t="shared" si="209"/>
        <v>19.456422123583618</v>
      </c>
    </row>
    <row r="1047" spans="4:13" x14ac:dyDescent="0.3">
      <c r="D1047" s="2">
        <f t="shared" si="201"/>
        <v>1045</v>
      </c>
      <c r="E1047" s="3">
        <f t="shared" si="204"/>
        <v>2.0899999999999914</v>
      </c>
      <c r="F1047" s="4">
        <f t="shared" si="210"/>
        <v>0</v>
      </c>
      <c r="G1047" s="3">
        <f t="shared" si="210"/>
        <v>-10</v>
      </c>
      <c r="H1047">
        <f t="shared" si="205"/>
        <v>1.3586963771949658</v>
      </c>
      <c r="I1047" s="3">
        <f t="shared" si="206"/>
        <v>-1.1517901706973783</v>
      </c>
      <c r="J1047">
        <f t="shared" si="207"/>
        <v>2.8396754283375194</v>
      </c>
      <c r="K1047" s="3">
        <f t="shared" si="208"/>
        <v>19.454158543242222</v>
      </c>
      <c r="L1047">
        <f t="shared" si="203"/>
        <v>2.8396754283375194</v>
      </c>
      <c r="M1047" s="3">
        <f t="shared" si="209"/>
        <v>19.454158543242222</v>
      </c>
    </row>
    <row r="1048" spans="4:13" x14ac:dyDescent="0.3">
      <c r="D1048" s="2">
        <f t="shared" si="201"/>
        <v>1046</v>
      </c>
      <c r="E1048" s="3">
        <f t="shared" si="204"/>
        <v>2.0919999999999912</v>
      </c>
      <c r="F1048" s="4">
        <f t="shared" si="210"/>
        <v>0</v>
      </c>
      <c r="G1048" s="3">
        <f t="shared" si="210"/>
        <v>-10</v>
      </c>
      <c r="H1048">
        <f t="shared" si="205"/>
        <v>1.3586963771949658</v>
      </c>
      <c r="I1048" s="3">
        <f t="shared" si="206"/>
        <v>-1.1717901706973783</v>
      </c>
      <c r="J1048">
        <f t="shared" si="207"/>
        <v>2.8423928210919094</v>
      </c>
      <c r="K1048" s="3">
        <f t="shared" si="208"/>
        <v>19.451854962900828</v>
      </c>
      <c r="L1048">
        <f t="shared" si="203"/>
        <v>2.8423928210919094</v>
      </c>
      <c r="M1048" s="3">
        <f t="shared" si="209"/>
        <v>19.451854962900828</v>
      </c>
    </row>
    <row r="1049" spans="4:13" x14ac:dyDescent="0.3">
      <c r="D1049" s="2">
        <f t="shared" si="201"/>
        <v>1047</v>
      </c>
      <c r="E1049" s="3">
        <f t="shared" si="204"/>
        <v>2.093999999999991</v>
      </c>
      <c r="F1049" s="4">
        <f t="shared" si="210"/>
        <v>0</v>
      </c>
      <c r="G1049" s="3">
        <f t="shared" si="210"/>
        <v>-10</v>
      </c>
      <c r="H1049">
        <f t="shared" si="205"/>
        <v>1.3586963771949658</v>
      </c>
      <c r="I1049" s="3">
        <f t="shared" si="206"/>
        <v>-1.1917901706973784</v>
      </c>
      <c r="J1049">
        <f t="shared" si="207"/>
        <v>2.8451102138462994</v>
      </c>
      <c r="K1049" s="3">
        <f t="shared" si="208"/>
        <v>19.449511382559432</v>
      </c>
      <c r="L1049">
        <f t="shared" si="203"/>
        <v>2.8451102138462994</v>
      </c>
      <c r="M1049" s="3">
        <f t="shared" si="209"/>
        <v>19.449511382559432</v>
      </c>
    </row>
    <row r="1050" spans="4:13" x14ac:dyDescent="0.3">
      <c r="D1050" s="2">
        <f t="shared" si="201"/>
        <v>1048</v>
      </c>
      <c r="E1050" s="3">
        <f t="shared" si="204"/>
        <v>2.0959999999999908</v>
      </c>
      <c r="F1050" s="4">
        <f t="shared" si="210"/>
        <v>0</v>
      </c>
      <c r="G1050" s="3">
        <f t="shared" si="210"/>
        <v>-10</v>
      </c>
      <c r="H1050">
        <f t="shared" si="205"/>
        <v>1.3586963771949658</v>
      </c>
      <c r="I1050" s="3">
        <f t="shared" si="206"/>
        <v>-1.2117901706973784</v>
      </c>
      <c r="J1050">
        <f t="shared" si="207"/>
        <v>2.8478276066006893</v>
      </c>
      <c r="K1050" s="3">
        <f t="shared" si="208"/>
        <v>19.447127802218038</v>
      </c>
      <c r="L1050">
        <f t="shared" si="203"/>
        <v>2.8478276066006893</v>
      </c>
      <c r="M1050" s="3">
        <f t="shared" si="209"/>
        <v>19.447127802218038</v>
      </c>
    </row>
    <row r="1051" spans="4:13" x14ac:dyDescent="0.3">
      <c r="D1051" s="2">
        <f t="shared" si="201"/>
        <v>1049</v>
      </c>
      <c r="E1051" s="3">
        <f t="shared" si="204"/>
        <v>2.0979999999999905</v>
      </c>
      <c r="F1051" s="4">
        <f t="shared" si="210"/>
        <v>0</v>
      </c>
      <c r="G1051" s="3">
        <f t="shared" si="210"/>
        <v>-10</v>
      </c>
      <c r="H1051">
        <f t="shared" si="205"/>
        <v>1.3586963771949658</v>
      </c>
      <c r="I1051" s="3">
        <f t="shared" si="206"/>
        <v>-1.2317901706973784</v>
      </c>
      <c r="J1051">
        <f t="shared" si="207"/>
        <v>2.8505449993550793</v>
      </c>
      <c r="K1051" s="3">
        <f t="shared" si="208"/>
        <v>19.444704221876645</v>
      </c>
      <c r="L1051">
        <f t="shared" si="203"/>
        <v>2.8505449993550793</v>
      </c>
      <c r="M1051" s="3">
        <f t="shared" si="209"/>
        <v>19.444704221876645</v>
      </c>
    </row>
    <row r="1052" spans="4:13" x14ac:dyDescent="0.3">
      <c r="D1052" s="2">
        <f t="shared" si="201"/>
        <v>1050</v>
      </c>
      <c r="E1052" s="3">
        <f t="shared" si="204"/>
        <v>2.0999999999999903</v>
      </c>
      <c r="F1052" s="4">
        <f t="shared" si="210"/>
        <v>0</v>
      </c>
      <c r="G1052" s="3">
        <f t="shared" si="210"/>
        <v>-10</v>
      </c>
      <c r="H1052">
        <f t="shared" si="205"/>
        <v>1.3586963771949658</v>
      </c>
      <c r="I1052" s="3">
        <f t="shared" si="206"/>
        <v>-1.2517901706973784</v>
      </c>
      <c r="J1052">
        <f t="shared" si="207"/>
        <v>2.8532623921094693</v>
      </c>
      <c r="K1052" s="3">
        <f t="shared" si="208"/>
        <v>19.44224064153525</v>
      </c>
      <c r="L1052">
        <f t="shared" si="203"/>
        <v>2.8532623921094693</v>
      </c>
      <c r="M1052" s="3">
        <f t="shared" si="209"/>
        <v>19.44224064153525</v>
      </c>
    </row>
    <row r="1053" spans="4:13" x14ac:dyDescent="0.3">
      <c r="D1053" s="2">
        <f t="shared" si="201"/>
        <v>1051</v>
      </c>
      <c r="E1053" s="3">
        <f t="shared" si="204"/>
        <v>2.1019999999999901</v>
      </c>
      <c r="F1053" s="4">
        <f t="shared" si="210"/>
        <v>0</v>
      </c>
      <c r="G1053" s="3">
        <f t="shared" si="210"/>
        <v>-10</v>
      </c>
      <c r="H1053">
        <f t="shared" si="205"/>
        <v>1.3586963771949658</v>
      </c>
      <c r="I1053" s="3">
        <f t="shared" si="206"/>
        <v>-1.2717901706973784</v>
      </c>
      <c r="J1053">
        <f t="shared" si="207"/>
        <v>2.8559797848638593</v>
      </c>
      <c r="K1053" s="3">
        <f t="shared" si="208"/>
        <v>19.439737061193856</v>
      </c>
      <c r="L1053">
        <f t="shared" si="203"/>
        <v>2.8559797848638593</v>
      </c>
      <c r="M1053" s="3">
        <f t="shared" si="209"/>
        <v>19.439737061193856</v>
      </c>
    </row>
    <row r="1054" spans="4:13" x14ac:dyDescent="0.3">
      <c r="D1054" s="2">
        <f t="shared" si="201"/>
        <v>1052</v>
      </c>
      <c r="E1054" s="3">
        <f t="shared" si="204"/>
        <v>2.1039999999999899</v>
      </c>
      <c r="F1054" s="4">
        <f t="shared" si="210"/>
        <v>0</v>
      </c>
      <c r="G1054" s="3">
        <f t="shared" si="210"/>
        <v>-10</v>
      </c>
      <c r="H1054">
        <f t="shared" si="205"/>
        <v>1.3586963771949658</v>
      </c>
      <c r="I1054" s="3">
        <f t="shared" si="206"/>
        <v>-1.2917901706973784</v>
      </c>
      <c r="J1054">
        <f t="shared" si="207"/>
        <v>2.8586971776182493</v>
      </c>
      <c r="K1054" s="3">
        <f t="shared" si="208"/>
        <v>19.437193480852461</v>
      </c>
      <c r="L1054">
        <f t="shared" si="203"/>
        <v>2.8586971776182493</v>
      </c>
      <c r="M1054" s="3">
        <f t="shared" si="209"/>
        <v>19.437193480852461</v>
      </c>
    </row>
    <row r="1055" spans="4:13" x14ac:dyDescent="0.3">
      <c r="D1055" s="2">
        <f t="shared" si="201"/>
        <v>1053</v>
      </c>
      <c r="E1055" s="3">
        <f t="shared" si="204"/>
        <v>2.1059999999999897</v>
      </c>
      <c r="F1055" s="4">
        <f t="shared" si="210"/>
        <v>0</v>
      </c>
      <c r="G1055" s="3">
        <f t="shared" si="210"/>
        <v>-10</v>
      </c>
      <c r="H1055">
        <f t="shared" si="205"/>
        <v>1.3586963771949658</v>
      </c>
      <c r="I1055" s="3">
        <f t="shared" si="206"/>
        <v>-1.3117901706973785</v>
      </c>
      <c r="J1055">
        <f t="shared" si="207"/>
        <v>2.8614145703726392</v>
      </c>
      <c r="K1055" s="3">
        <f t="shared" si="208"/>
        <v>19.434609900511067</v>
      </c>
      <c r="L1055">
        <f t="shared" si="203"/>
        <v>2.8614145703726392</v>
      </c>
      <c r="M1055" s="3">
        <f t="shared" si="209"/>
        <v>19.434609900511067</v>
      </c>
    </row>
    <row r="1056" spans="4:13" x14ac:dyDescent="0.3">
      <c r="D1056" s="2">
        <f t="shared" si="201"/>
        <v>1054</v>
      </c>
      <c r="E1056" s="3">
        <f t="shared" si="204"/>
        <v>2.1079999999999894</v>
      </c>
      <c r="F1056" s="4">
        <f t="shared" si="210"/>
        <v>0</v>
      </c>
      <c r="G1056" s="3">
        <f t="shared" si="210"/>
        <v>-10</v>
      </c>
      <c r="H1056">
        <f t="shared" si="205"/>
        <v>1.3586963771949658</v>
      </c>
      <c r="I1056" s="3">
        <f t="shared" si="206"/>
        <v>-1.3317901706973785</v>
      </c>
      <c r="J1056">
        <f t="shared" si="207"/>
        <v>2.8641319631270292</v>
      </c>
      <c r="K1056" s="3">
        <f t="shared" si="208"/>
        <v>19.431986320169671</v>
      </c>
      <c r="L1056">
        <f t="shared" si="203"/>
        <v>2.8641319631270292</v>
      </c>
      <c r="M1056" s="3">
        <f t="shared" si="209"/>
        <v>19.431986320169671</v>
      </c>
    </row>
    <row r="1057" spans="4:13" x14ac:dyDescent="0.3">
      <c r="D1057" s="2">
        <f t="shared" si="201"/>
        <v>1055</v>
      </c>
      <c r="E1057" s="3">
        <f t="shared" si="204"/>
        <v>2.1099999999999892</v>
      </c>
      <c r="F1057" s="4">
        <f t="shared" si="210"/>
        <v>0</v>
      </c>
      <c r="G1057" s="3">
        <f t="shared" si="210"/>
        <v>-10</v>
      </c>
      <c r="H1057">
        <f t="shared" si="205"/>
        <v>1.3586963771949658</v>
      </c>
      <c r="I1057" s="3">
        <f t="shared" si="206"/>
        <v>-1.3517901706973785</v>
      </c>
      <c r="J1057">
        <f t="shared" si="207"/>
        <v>2.8668493558814192</v>
      </c>
      <c r="K1057" s="3">
        <f t="shared" si="208"/>
        <v>19.429322739828276</v>
      </c>
      <c r="L1057">
        <f t="shared" si="203"/>
        <v>2.8668493558814192</v>
      </c>
      <c r="M1057" s="3">
        <f t="shared" si="209"/>
        <v>19.429322739828276</v>
      </c>
    </row>
    <row r="1058" spans="4:13" x14ac:dyDescent="0.3">
      <c r="D1058" s="2">
        <f t="shared" si="201"/>
        <v>1056</v>
      </c>
      <c r="E1058" s="3">
        <f t="shared" si="204"/>
        <v>2.111999999999989</v>
      </c>
      <c r="F1058" s="4">
        <f t="shared" si="210"/>
        <v>0</v>
      </c>
      <c r="G1058" s="3">
        <f t="shared" si="210"/>
        <v>-10</v>
      </c>
      <c r="H1058">
        <f t="shared" si="205"/>
        <v>1.3586963771949658</v>
      </c>
      <c r="I1058" s="3">
        <f t="shared" si="206"/>
        <v>-1.3717901706973785</v>
      </c>
      <c r="J1058">
        <f t="shared" si="207"/>
        <v>2.8695667486358092</v>
      </c>
      <c r="K1058" s="3">
        <f t="shared" si="208"/>
        <v>19.426619159486883</v>
      </c>
      <c r="L1058">
        <f t="shared" si="203"/>
        <v>2.8695667486358092</v>
      </c>
      <c r="M1058" s="3">
        <f t="shared" si="209"/>
        <v>19.426619159486883</v>
      </c>
    </row>
    <row r="1059" spans="4:13" x14ac:dyDescent="0.3">
      <c r="D1059" s="2">
        <f t="shared" si="201"/>
        <v>1057</v>
      </c>
      <c r="E1059" s="3">
        <f t="shared" si="204"/>
        <v>2.1139999999999888</v>
      </c>
      <c r="F1059" s="4">
        <f t="shared" si="210"/>
        <v>0</v>
      </c>
      <c r="G1059" s="3">
        <f t="shared" si="210"/>
        <v>-10</v>
      </c>
      <c r="H1059">
        <f t="shared" si="205"/>
        <v>1.3586963771949658</v>
      </c>
      <c r="I1059" s="3">
        <f t="shared" si="206"/>
        <v>-1.3917901706973785</v>
      </c>
      <c r="J1059">
        <f t="shared" si="207"/>
        <v>2.8722841413901992</v>
      </c>
      <c r="K1059" s="3">
        <f t="shared" si="208"/>
        <v>19.423875579145488</v>
      </c>
      <c r="L1059">
        <f t="shared" si="203"/>
        <v>2.8722841413901992</v>
      </c>
      <c r="M1059" s="3">
        <f t="shared" si="209"/>
        <v>19.423875579145488</v>
      </c>
    </row>
    <row r="1060" spans="4:13" x14ac:dyDescent="0.3">
      <c r="D1060" s="2">
        <f t="shared" si="201"/>
        <v>1058</v>
      </c>
      <c r="E1060" s="3">
        <f t="shared" si="204"/>
        <v>2.1159999999999886</v>
      </c>
      <c r="F1060" s="4">
        <f t="shared" ref="F1060:G1075" si="211">F1059</f>
        <v>0</v>
      </c>
      <c r="G1060" s="3">
        <f t="shared" si="211"/>
        <v>-10</v>
      </c>
      <c r="H1060">
        <f t="shared" si="205"/>
        <v>1.3586963771949658</v>
      </c>
      <c r="I1060" s="3">
        <f t="shared" si="206"/>
        <v>-1.4117901706973786</v>
      </c>
      <c r="J1060">
        <f t="shared" si="207"/>
        <v>2.8750015341445891</v>
      </c>
      <c r="K1060" s="3">
        <f t="shared" si="208"/>
        <v>19.421091998804094</v>
      </c>
      <c r="L1060">
        <f t="shared" si="203"/>
        <v>2.8750015341445891</v>
      </c>
      <c r="M1060" s="3">
        <f t="shared" si="209"/>
        <v>19.421091998804094</v>
      </c>
    </row>
    <row r="1061" spans="4:13" x14ac:dyDescent="0.3">
      <c r="D1061" s="2">
        <f t="shared" si="201"/>
        <v>1059</v>
      </c>
      <c r="E1061" s="3">
        <f t="shared" si="204"/>
        <v>2.1179999999999883</v>
      </c>
      <c r="F1061" s="4">
        <f t="shared" si="211"/>
        <v>0</v>
      </c>
      <c r="G1061" s="3">
        <f t="shared" si="211"/>
        <v>-10</v>
      </c>
      <c r="H1061">
        <f t="shared" si="205"/>
        <v>1.3586963771949658</v>
      </c>
      <c r="I1061" s="3">
        <f t="shared" si="206"/>
        <v>-1.4317901706973786</v>
      </c>
      <c r="J1061">
        <f t="shared" si="207"/>
        <v>2.8777189268989791</v>
      </c>
      <c r="K1061" s="3">
        <f t="shared" si="208"/>
        <v>19.418268418462699</v>
      </c>
      <c r="L1061">
        <f t="shared" si="203"/>
        <v>2.8777189268989791</v>
      </c>
      <c r="M1061" s="3">
        <f t="shared" si="209"/>
        <v>19.418268418462699</v>
      </c>
    </row>
    <row r="1062" spans="4:13" x14ac:dyDescent="0.3">
      <c r="D1062" s="2">
        <f t="shared" si="201"/>
        <v>1060</v>
      </c>
      <c r="E1062" s="3">
        <f t="shared" si="204"/>
        <v>2.1199999999999881</v>
      </c>
      <c r="F1062" s="4">
        <f t="shared" si="211"/>
        <v>0</v>
      </c>
      <c r="G1062" s="3">
        <f t="shared" si="211"/>
        <v>-10</v>
      </c>
      <c r="H1062">
        <f t="shared" si="205"/>
        <v>1.3586963771949658</v>
      </c>
      <c r="I1062" s="3">
        <f t="shared" si="206"/>
        <v>-1.4517901706973786</v>
      </c>
      <c r="J1062">
        <f t="shared" si="207"/>
        <v>2.8804363196533691</v>
      </c>
      <c r="K1062" s="3">
        <f t="shared" si="208"/>
        <v>19.415404838121304</v>
      </c>
      <c r="L1062">
        <f t="shared" si="203"/>
        <v>2.8804363196533691</v>
      </c>
      <c r="M1062" s="3">
        <f t="shared" si="209"/>
        <v>19.415404838121304</v>
      </c>
    </row>
    <row r="1063" spans="4:13" x14ac:dyDescent="0.3">
      <c r="D1063" s="2">
        <f t="shared" si="201"/>
        <v>1061</v>
      </c>
      <c r="E1063" s="3">
        <f t="shared" si="204"/>
        <v>2.1219999999999879</v>
      </c>
      <c r="F1063" s="4">
        <f t="shared" si="211"/>
        <v>0</v>
      </c>
      <c r="G1063" s="3">
        <f t="shared" si="211"/>
        <v>-10</v>
      </c>
      <c r="H1063">
        <f t="shared" si="205"/>
        <v>1.3586963771949658</v>
      </c>
      <c r="I1063" s="3">
        <f t="shared" si="206"/>
        <v>-1.4717901706973786</v>
      </c>
      <c r="J1063">
        <f t="shared" si="207"/>
        <v>2.8831537124077591</v>
      </c>
      <c r="K1063" s="3">
        <f t="shared" si="208"/>
        <v>19.412501257779908</v>
      </c>
      <c r="L1063">
        <f t="shared" si="203"/>
        <v>2.8831537124077591</v>
      </c>
      <c r="M1063" s="3">
        <f t="shared" si="209"/>
        <v>19.412501257779908</v>
      </c>
    </row>
    <row r="1064" spans="4:13" x14ac:dyDescent="0.3">
      <c r="D1064" s="2">
        <f t="shared" si="201"/>
        <v>1062</v>
      </c>
      <c r="E1064" s="3">
        <f t="shared" si="204"/>
        <v>2.1239999999999877</v>
      </c>
      <c r="F1064" s="4">
        <f t="shared" si="211"/>
        <v>0</v>
      </c>
      <c r="G1064" s="3">
        <f t="shared" si="211"/>
        <v>-10</v>
      </c>
      <c r="H1064">
        <f t="shared" si="205"/>
        <v>1.3586963771949658</v>
      </c>
      <c r="I1064" s="3">
        <f t="shared" si="206"/>
        <v>-1.4917901706973786</v>
      </c>
      <c r="J1064">
        <f t="shared" si="207"/>
        <v>2.8858711051621491</v>
      </c>
      <c r="K1064" s="3">
        <f t="shared" si="208"/>
        <v>19.409557677438514</v>
      </c>
      <c r="L1064">
        <f t="shared" si="203"/>
        <v>2.8858711051621491</v>
      </c>
      <c r="M1064" s="3">
        <f t="shared" si="209"/>
        <v>19.409557677438514</v>
      </c>
    </row>
    <row r="1065" spans="4:13" x14ac:dyDescent="0.3">
      <c r="D1065" s="2">
        <f t="shared" si="201"/>
        <v>1063</v>
      </c>
      <c r="E1065" s="3">
        <f t="shared" si="204"/>
        <v>2.1259999999999875</v>
      </c>
      <c r="F1065" s="4">
        <f t="shared" si="211"/>
        <v>0</v>
      </c>
      <c r="G1065" s="3">
        <f t="shared" si="211"/>
        <v>-10</v>
      </c>
      <c r="H1065">
        <f t="shared" si="205"/>
        <v>1.3586963771949658</v>
      </c>
      <c r="I1065" s="3">
        <f t="shared" si="206"/>
        <v>-1.5117901706973786</v>
      </c>
      <c r="J1065">
        <f t="shared" si="207"/>
        <v>2.888588497916539</v>
      </c>
      <c r="K1065" s="3">
        <f t="shared" si="208"/>
        <v>19.406574097097121</v>
      </c>
      <c r="L1065">
        <f t="shared" si="203"/>
        <v>2.888588497916539</v>
      </c>
      <c r="M1065" s="3">
        <f t="shared" si="209"/>
        <v>19.406574097097121</v>
      </c>
    </row>
    <row r="1066" spans="4:13" x14ac:dyDescent="0.3">
      <c r="D1066" s="2">
        <f t="shared" si="201"/>
        <v>1064</v>
      </c>
      <c r="E1066" s="3">
        <f t="shared" si="204"/>
        <v>2.1279999999999872</v>
      </c>
      <c r="F1066" s="4">
        <f t="shared" si="211"/>
        <v>0</v>
      </c>
      <c r="G1066" s="3">
        <f t="shared" si="211"/>
        <v>-10</v>
      </c>
      <c r="H1066">
        <f t="shared" si="205"/>
        <v>1.3586963771949658</v>
      </c>
      <c r="I1066" s="3">
        <f t="shared" si="206"/>
        <v>-1.5317901706973787</v>
      </c>
      <c r="J1066">
        <f t="shared" si="207"/>
        <v>2.891305890670929</v>
      </c>
      <c r="K1066" s="3">
        <f t="shared" si="208"/>
        <v>19.403550516755725</v>
      </c>
      <c r="L1066">
        <f t="shared" si="203"/>
        <v>2.891305890670929</v>
      </c>
      <c r="M1066" s="3">
        <f t="shared" si="209"/>
        <v>19.403550516755725</v>
      </c>
    </row>
    <row r="1067" spans="4:13" x14ac:dyDescent="0.3">
      <c r="D1067" s="2">
        <f t="shared" si="201"/>
        <v>1065</v>
      </c>
      <c r="E1067" s="3">
        <f t="shared" si="204"/>
        <v>2.129999999999987</v>
      </c>
      <c r="F1067" s="4">
        <f t="shared" si="211"/>
        <v>0</v>
      </c>
      <c r="G1067" s="3">
        <f t="shared" si="211"/>
        <v>-10</v>
      </c>
      <c r="H1067">
        <f t="shared" si="205"/>
        <v>1.3586963771949658</v>
      </c>
      <c r="I1067" s="3">
        <f t="shared" si="206"/>
        <v>-1.5517901706973787</v>
      </c>
      <c r="J1067">
        <f t="shared" si="207"/>
        <v>2.894023283425319</v>
      </c>
      <c r="K1067" s="3">
        <f t="shared" si="208"/>
        <v>19.400486936414332</v>
      </c>
      <c r="L1067">
        <f t="shared" si="203"/>
        <v>2.894023283425319</v>
      </c>
      <c r="M1067" s="3">
        <f t="shared" si="209"/>
        <v>19.400486936414332</v>
      </c>
    </row>
    <row r="1068" spans="4:13" x14ac:dyDescent="0.3">
      <c r="D1068" s="2">
        <f t="shared" si="201"/>
        <v>1066</v>
      </c>
      <c r="E1068" s="3">
        <f t="shared" si="204"/>
        <v>2.1319999999999868</v>
      </c>
      <c r="F1068" s="4">
        <f t="shared" si="211"/>
        <v>0</v>
      </c>
      <c r="G1068" s="3">
        <f t="shared" si="211"/>
        <v>-10</v>
      </c>
      <c r="H1068">
        <f t="shared" si="205"/>
        <v>1.3586963771949658</v>
      </c>
      <c r="I1068" s="3">
        <f t="shared" si="206"/>
        <v>-1.5717901706973787</v>
      </c>
      <c r="J1068">
        <f t="shared" si="207"/>
        <v>2.896740676179709</v>
      </c>
      <c r="K1068" s="3">
        <f t="shared" si="208"/>
        <v>19.397383356072936</v>
      </c>
      <c r="L1068">
        <f t="shared" si="203"/>
        <v>2.896740676179709</v>
      </c>
      <c r="M1068" s="3">
        <f t="shared" si="209"/>
        <v>19.397383356072936</v>
      </c>
    </row>
    <row r="1069" spans="4:13" x14ac:dyDescent="0.3">
      <c r="D1069" s="2">
        <f t="shared" si="201"/>
        <v>1067</v>
      </c>
      <c r="E1069" s="3">
        <f t="shared" si="204"/>
        <v>2.1339999999999866</v>
      </c>
      <c r="F1069" s="4">
        <f t="shared" si="211"/>
        <v>0</v>
      </c>
      <c r="G1069" s="3">
        <f t="shared" si="211"/>
        <v>-10</v>
      </c>
      <c r="H1069">
        <f t="shared" si="205"/>
        <v>1.3586963771949658</v>
      </c>
      <c r="I1069" s="3">
        <f t="shared" si="206"/>
        <v>-1.5917901706973787</v>
      </c>
      <c r="J1069">
        <f t="shared" si="207"/>
        <v>2.899458068934099</v>
      </c>
      <c r="K1069" s="3">
        <f t="shared" si="208"/>
        <v>19.394239775731542</v>
      </c>
      <c r="L1069">
        <f t="shared" si="203"/>
        <v>2.899458068934099</v>
      </c>
      <c r="M1069" s="3">
        <f t="shared" si="209"/>
        <v>19.394239775731542</v>
      </c>
    </row>
    <row r="1070" spans="4:13" x14ac:dyDescent="0.3">
      <c r="D1070" s="2">
        <f t="shared" si="201"/>
        <v>1068</v>
      </c>
      <c r="E1070" s="3">
        <f t="shared" si="204"/>
        <v>2.1359999999999864</v>
      </c>
      <c r="F1070" s="4">
        <f t="shared" si="211"/>
        <v>0</v>
      </c>
      <c r="G1070" s="3">
        <f t="shared" si="211"/>
        <v>-10</v>
      </c>
      <c r="H1070">
        <f t="shared" si="205"/>
        <v>1.3586963771949658</v>
      </c>
      <c r="I1070" s="3">
        <f t="shared" si="206"/>
        <v>-1.6117901706973787</v>
      </c>
      <c r="J1070">
        <f t="shared" si="207"/>
        <v>2.9021754616884889</v>
      </c>
      <c r="K1070" s="3">
        <f t="shared" si="208"/>
        <v>19.391056195390146</v>
      </c>
      <c r="L1070">
        <f t="shared" si="203"/>
        <v>2.9021754616884889</v>
      </c>
      <c r="M1070" s="3">
        <f t="shared" si="209"/>
        <v>19.391056195390146</v>
      </c>
    </row>
    <row r="1071" spans="4:13" x14ac:dyDescent="0.3">
      <c r="D1071" s="2">
        <f t="shared" si="201"/>
        <v>1069</v>
      </c>
      <c r="E1071" s="3">
        <f t="shared" si="204"/>
        <v>2.1379999999999861</v>
      </c>
      <c r="F1071" s="4">
        <f t="shared" si="211"/>
        <v>0</v>
      </c>
      <c r="G1071" s="3">
        <f t="shared" si="211"/>
        <v>-10</v>
      </c>
      <c r="H1071">
        <f t="shared" si="205"/>
        <v>1.3586963771949658</v>
      </c>
      <c r="I1071" s="3">
        <f t="shared" si="206"/>
        <v>-1.6317901706973788</v>
      </c>
      <c r="J1071">
        <f t="shared" si="207"/>
        <v>2.9048928544428789</v>
      </c>
      <c r="K1071" s="3">
        <f t="shared" si="208"/>
        <v>19.387832615048751</v>
      </c>
      <c r="L1071">
        <f t="shared" si="203"/>
        <v>2.9048928544428789</v>
      </c>
      <c r="M1071" s="3">
        <f t="shared" si="209"/>
        <v>19.387832615048751</v>
      </c>
    </row>
    <row r="1072" spans="4:13" x14ac:dyDescent="0.3">
      <c r="D1072" s="2">
        <f t="shared" si="201"/>
        <v>1070</v>
      </c>
      <c r="E1072" s="3">
        <f t="shared" si="204"/>
        <v>2.1399999999999859</v>
      </c>
      <c r="F1072" s="4">
        <f t="shared" si="211"/>
        <v>0</v>
      </c>
      <c r="G1072" s="3">
        <f t="shared" si="211"/>
        <v>-10</v>
      </c>
      <c r="H1072">
        <f t="shared" si="205"/>
        <v>1.3586963771949658</v>
      </c>
      <c r="I1072" s="3">
        <f t="shared" si="206"/>
        <v>-1.6517901706973788</v>
      </c>
      <c r="J1072">
        <f t="shared" si="207"/>
        <v>2.9076102471972689</v>
      </c>
      <c r="K1072" s="3">
        <f t="shared" si="208"/>
        <v>19.384569034707358</v>
      </c>
      <c r="L1072">
        <f t="shared" si="203"/>
        <v>2.9076102471972689</v>
      </c>
      <c r="M1072" s="3">
        <f t="shared" si="209"/>
        <v>19.384569034707358</v>
      </c>
    </row>
    <row r="1073" spans="4:13" x14ac:dyDescent="0.3">
      <c r="D1073" s="2">
        <f t="shared" si="201"/>
        <v>1071</v>
      </c>
      <c r="E1073" s="3">
        <f t="shared" si="204"/>
        <v>2.1419999999999857</v>
      </c>
      <c r="F1073" s="4">
        <f t="shared" si="211"/>
        <v>0</v>
      </c>
      <c r="G1073" s="3">
        <f t="shared" si="211"/>
        <v>-10</v>
      </c>
      <c r="H1073">
        <f t="shared" si="205"/>
        <v>1.3586963771949658</v>
      </c>
      <c r="I1073" s="3">
        <f t="shared" si="206"/>
        <v>-1.6717901706973788</v>
      </c>
      <c r="J1073">
        <f t="shared" si="207"/>
        <v>2.9103276399516589</v>
      </c>
      <c r="K1073" s="3">
        <f t="shared" si="208"/>
        <v>19.381265454365963</v>
      </c>
      <c r="L1073">
        <f t="shared" si="203"/>
        <v>2.9103276399516589</v>
      </c>
      <c r="M1073" s="3">
        <f t="shared" si="209"/>
        <v>19.381265454365963</v>
      </c>
    </row>
    <row r="1074" spans="4:13" x14ac:dyDescent="0.3">
      <c r="D1074" s="2">
        <f t="shared" si="201"/>
        <v>1072</v>
      </c>
      <c r="E1074" s="3">
        <f t="shared" si="204"/>
        <v>2.1439999999999855</v>
      </c>
      <c r="F1074" s="4">
        <f t="shared" si="211"/>
        <v>0</v>
      </c>
      <c r="G1074" s="3">
        <f t="shared" si="211"/>
        <v>-10</v>
      </c>
      <c r="H1074">
        <f t="shared" si="205"/>
        <v>1.3586963771949658</v>
      </c>
      <c r="I1074" s="3">
        <f t="shared" si="206"/>
        <v>-1.6917901706973788</v>
      </c>
      <c r="J1074">
        <f t="shared" si="207"/>
        <v>2.9130450327060489</v>
      </c>
      <c r="K1074" s="3">
        <f t="shared" si="208"/>
        <v>19.377921874024569</v>
      </c>
      <c r="L1074">
        <f t="shared" si="203"/>
        <v>2.9130450327060489</v>
      </c>
      <c r="M1074" s="3">
        <f t="shared" si="209"/>
        <v>19.377921874024569</v>
      </c>
    </row>
    <row r="1075" spans="4:13" x14ac:dyDescent="0.3">
      <c r="D1075" s="2">
        <f t="shared" si="201"/>
        <v>1073</v>
      </c>
      <c r="E1075" s="3">
        <f t="shared" si="204"/>
        <v>2.1459999999999853</v>
      </c>
      <c r="F1075" s="4">
        <f t="shared" si="211"/>
        <v>0</v>
      </c>
      <c r="G1075" s="3">
        <f t="shared" si="211"/>
        <v>-10</v>
      </c>
      <c r="H1075">
        <f t="shared" si="205"/>
        <v>1.3586963771949658</v>
      </c>
      <c r="I1075" s="3">
        <f t="shared" si="206"/>
        <v>-1.7117901706973788</v>
      </c>
      <c r="J1075">
        <f t="shared" si="207"/>
        <v>2.9157624254604388</v>
      </c>
      <c r="K1075" s="3">
        <f t="shared" si="208"/>
        <v>19.374538293683173</v>
      </c>
      <c r="L1075">
        <f t="shared" si="203"/>
        <v>2.9157624254604388</v>
      </c>
      <c r="M1075" s="3">
        <f t="shared" si="209"/>
        <v>19.374538293683173</v>
      </c>
    </row>
    <row r="1076" spans="4:13" x14ac:dyDescent="0.3">
      <c r="D1076" s="2">
        <f t="shared" si="201"/>
        <v>1074</v>
      </c>
      <c r="E1076" s="3">
        <f t="shared" si="204"/>
        <v>2.147999999999985</v>
      </c>
      <c r="F1076" s="4">
        <f t="shared" ref="F1076:G1091" si="212">F1075</f>
        <v>0</v>
      </c>
      <c r="G1076" s="3">
        <f t="shared" si="212"/>
        <v>-10</v>
      </c>
      <c r="H1076">
        <f t="shared" si="205"/>
        <v>1.3586963771949658</v>
      </c>
      <c r="I1076" s="3">
        <f t="shared" si="206"/>
        <v>-1.7317901706973788</v>
      </c>
      <c r="J1076">
        <f t="shared" si="207"/>
        <v>2.9184798182148288</v>
      </c>
      <c r="K1076" s="3">
        <f t="shared" si="208"/>
        <v>19.371114713341779</v>
      </c>
      <c r="L1076">
        <f t="shared" si="203"/>
        <v>2.9184798182148288</v>
      </c>
      <c r="M1076" s="3">
        <f t="shared" si="209"/>
        <v>19.371114713341779</v>
      </c>
    </row>
    <row r="1077" spans="4:13" x14ac:dyDescent="0.3">
      <c r="D1077" s="2">
        <f t="shared" si="201"/>
        <v>1075</v>
      </c>
      <c r="E1077" s="3">
        <f t="shared" si="204"/>
        <v>2.1499999999999848</v>
      </c>
      <c r="F1077" s="4">
        <f t="shared" si="212"/>
        <v>0</v>
      </c>
      <c r="G1077" s="3">
        <f t="shared" si="212"/>
        <v>-10</v>
      </c>
      <c r="H1077">
        <f t="shared" si="205"/>
        <v>1.3586963771949658</v>
      </c>
      <c r="I1077" s="3">
        <f t="shared" si="206"/>
        <v>-1.7517901706973789</v>
      </c>
      <c r="J1077">
        <f t="shared" si="207"/>
        <v>2.9211972109692188</v>
      </c>
      <c r="K1077" s="3">
        <f t="shared" si="208"/>
        <v>19.367651133000383</v>
      </c>
      <c r="L1077">
        <f t="shared" si="203"/>
        <v>2.9211972109692188</v>
      </c>
      <c r="M1077" s="3">
        <f t="shared" si="209"/>
        <v>19.367651133000383</v>
      </c>
    </row>
    <row r="1078" spans="4:13" x14ac:dyDescent="0.3">
      <c r="D1078" s="2">
        <f t="shared" si="201"/>
        <v>1076</v>
      </c>
      <c r="E1078" s="3">
        <f t="shared" si="204"/>
        <v>2.1519999999999846</v>
      </c>
      <c r="F1078" s="4">
        <f t="shared" si="212"/>
        <v>0</v>
      </c>
      <c r="G1078" s="3">
        <f t="shared" si="212"/>
        <v>-10</v>
      </c>
      <c r="H1078">
        <f t="shared" si="205"/>
        <v>1.3586963771949658</v>
      </c>
      <c r="I1078" s="3">
        <f t="shared" si="206"/>
        <v>-1.7717901706973789</v>
      </c>
      <c r="J1078">
        <f t="shared" si="207"/>
        <v>2.9239146037236088</v>
      </c>
      <c r="K1078" s="3">
        <f t="shared" si="208"/>
        <v>19.364147552658988</v>
      </c>
      <c r="L1078">
        <f t="shared" si="203"/>
        <v>2.9239146037236088</v>
      </c>
      <c r="M1078" s="3">
        <f t="shared" si="209"/>
        <v>19.364147552658988</v>
      </c>
    </row>
    <row r="1079" spans="4:13" x14ac:dyDescent="0.3">
      <c r="D1079" s="2">
        <f t="shared" si="201"/>
        <v>1077</v>
      </c>
      <c r="E1079" s="3">
        <f t="shared" si="204"/>
        <v>2.1539999999999844</v>
      </c>
      <c r="F1079" s="4">
        <f t="shared" si="212"/>
        <v>0</v>
      </c>
      <c r="G1079" s="3">
        <f t="shared" si="212"/>
        <v>-10</v>
      </c>
      <c r="H1079">
        <f t="shared" si="205"/>
        <v>1.3586963771949658</v>
      </c>
      <c r="I1079" s="3">
        <f t="shared" si="206"/>
        <v>-1.7917901706973789</v>
      </c>
      <c r="J1079">
        <f t="shared" si="207"/>
        <v>2.9266319964779988</v>
      </c>
      <c r="K1079" s="3">
        <f t="shared" si="208"/>
        <v>19.360603972317595</v>
      </c>
      <c r="L1079">
        <f t="shared" si="203"/>
        <v>2.9266319964779988</v>
      </c>
      <c r="M1079" s="3">
        <f t="shared" si="209"/>
        <v>19.360603972317595</v>
      </c>
    </row>
    <row r="1080" spans="4:13" x14ac:dyDescent="0.3">
      <c r="D1080" s="2">
        <f t="shared" si="201"/>
        <v>1078</v>
      </c>
      <c r="E1080" s="3">
        <f t="shared" si="204"/>
        <v>2.1559999999999842</v>
      </c>
      <c r="F1080" s="4">
        <f t="shared" si="212"/>
        <v>0</v>
      </c>
      <c r="G1080" s="3">
        <f t="shared" si="212"/>
        <v>-10</v>
      </c>
      <c r="H1080">
        <f t="shared" si="205"/>
        <v>1.3586963771949658</v>
      </c>
      <c r="I1080" s="3">
        <f t="shared" si="206"/>
        <v>-1.8117901706973789</v>
      </c>
      <c r="J1080">
        <f t="shared" si="207"/>
        <v>2.9293493892323887</v>
      </c>
      <c r="K1080" s="3">
        <f t="shared" si="208"/>
        <v>19.357020391976199</v>
      </c>
      <c r="L1080">
        <f t="shared" si="203"/>
        <v>2.9293493892323887</v>
      </c>
      <c r="M1080" s="3">
        <f t="shared" si="209"/>
        <v>19.357020391976199</v>
      </c>
    </row>
    <row r="1081" spans="4:13" x14ac:dyDescent="0.3">
      <c r="D1081" s="2">
        <f t="shared" si="201"/>
        <v>1079</v>
      </c>
      <c r="E1081" s="3">
        <f t="shared" si="204"/>
        <v>2.1579999999999839</v>
      </c>
      <c r="F1081" s="4">
        <f t="shared" si="212"/>
        <v>0</v>
      </c>
      <c r="G1081" s="3">
        <f t="shared" si="212"/>
        <v>-10</v>
      </c>
      <c r="H1081">
        <f t="shared" si="205"/>
        <v>1.3586963771949658</v>
      </c>
      <c r="I1081" s="3">
        <f t="shared" si="206"/>
        <v>-1.8317901706973789</v>
      </c>
      <c r="J1081">
        <f t="shared" si="207"/>
        <v>2.9320667819867787</v>
      </c>
      <c r="K1081" s="3">
        <f t="shared" si="208"/>
        <v>19.353396811634806</v>
      </c>
      <c r="L1081">
        <f t="shared" si="203"/>
        <v>2.9320667819867787</v>
      </c>
      <c r="M1081" s="3">
        <f t="shared" si="209"/>
        <v>19.353396811634806</v>
      </c>
    </row>
    <row r="1082" spans="4:13" x14ac:dyDescent="0.3">
      <c r="D1082" s="2">
        <f t="shared" si="201"/>
        <v>1080</v>
      </c>
      <c r="E1082" s="3">
        <f t="shared" si="204"/>
        <v>2.1599999999999837</v>
      </c>
      <c r="F1082" s="4">
        <f t="shared" si="212"/>
        <v>0</v>
      </c>
      <c r="G1082" s="3">
        <f t="shared" si="212"/>
        <v>-10</v>
      </c>
      <c r="H1082">
        <f t="shared" si="205"/>
        <v>1.3586963771949658</v>
      </c>
      <c r="I1082" s="3">
        <f t="shared" si="206"/>
        <v>-1.8517901706973789</v>
      </c>
      <c r="J1082">
        <f t="shared" si="207"/>
        <v>2.9347841747411687</v>
      </c>
      <c r="K1082" s="3">
        <f t="shared" si="208"/>
        <v>19.34973323129341</v>
      </c>
      <c r="L1082">
        <f t="shared" si="203"/>
        <v>2.9347841747411687</v>
      </c>
      <c r="M1082" s="3">
        <f t="shared" si="209"/>
        <v>19.34973323129341</v>
      </c>
    </row>
    <row r="1083" spans="4:13" x14ac:dyDescent="0.3">
      <c r="D1083" s="2">
        <f t="shared" si="201"/>
        <v>1081</v>
      </c>
      <c r="E1083" s="3">
        <f t="shared" si="204"/>
        <v>2.1619999999999835</v>
      </c>
      <c r="F1083" s="4">
        <f t="shared" si="212"/>
        <v>0</v>
      </c>
      <c r="G1083" s="3">
        <f t="shared" si="212"/>
        <v>-10</v>
      </c>
      <c r="H1083">
        <f t="shared" si="205"/>
        <v>1.3586963771949658</v>
      </c>
      <c r="I1083" s="3">
        <f t="shared" si="206"/>
        <v>-1.871790170697379</v>
      </c>
      <c r="J1083">
        <f t="shared" si="207"/>
        <v>2.9375015674955587</v>
      </c>
      <c r="K1083" s="3">
        <f t="shared" si="208"/>
        <v>19.346029650952016</v>
      </c>
      <c r="L1083">
        <f t="shared" si="203"/>
        <v>2.9375015674955587</v>
      </c>
      <c r="M1083" s="3">
        <f t="shared" si="209"/>
        <v>19.346029650952016</v>
      </c>
    </row>
    <row r="1084" spans="4:13" x14ac:dyDescent="0.3">
      <c r="D1084" s="2">
        <f t="shared" si="201"/>
        <v>1082</v>
      </c>
      <c r="E1084" s="3">
        <f t="shared" si="204"/>
        <v>2.1639999999999833</v>
      </c>
      <c r="F1084" s="4">
        <f t="shared" si="212"/>
        <v>0</v>
      </c>
      <c r="G1084" s="3">
        <f t="shared" si="212"/>
        <v>-10</v>
      </c>
      <c r="H1084">
        <f t="shared" si="205"/>
        <v>1.3586963771949658</v>
      </c>
      <c r="I1084" s="3">
        <f t="shared" si="206"/>
        <v>-1.891790170697379</v>
      </c>
      <c r="J1084">
        <f t="shared" si="207"/>
        <v>2.9402189602499487</v>
      </c>
      <c r="K1084" s="3">
        <f t="shared" si="208"/>
        <v>19.342286070610619</v>
      </c>
      <c r="L1084">
        <f t="shared" si="203"/>
        <v>2.9402189602499487</v>
      </c>
      <c r="M1084" s="3">
        <f t="shared" si="209"/>
        <v>19.342286070610619</v>
      </c>
    </row>
    <row r="1085" spans="4:13" x14ac:dyDescent="0.3">
      <c r="D1085" s="2">
        <f t="shared" si="201"/>
        <v>1083</v>
      </c>
      <c r="E1085" s="3">
        <f t="shared" si="204"/>
        <v>2.1659999999999831</v>
      </c>
      <c r="F1085" s="4">
        <f t="shared" si="212"/>
        <v>0</v>
      </c>
      <c r="G1085" s="3">
        <f t="shared" si="212"/>
        <v>-10</v>
      </c>
      <c r="H1085">
        <f t="shared" si="205"/>
        <v>1.3586963771949658</v>
      </c>
      <c r="I1085" s="3">
        <f t="shared" si="206"/>
        <v>-1.911790170697379</v>
      </c>
      <c r="J1085">
        <f t="shared" si="207"/>
        <v>2.9429363530043386</v>
      </c>
      <c r="K1085" s="3">
        <f t="shared" si="208"/>
        <v>19.338502490269224</v>
      </c>
      <c r="L1085">
        <f t="shared" si="203"/>
        <v>2.9429363530043386</v>
      </c>
      <c r="M1085" s="3">
        <f t="shared" si="209"/>
        <v>19.338502490269224</v>
      </c>
    </row>
    <row r="1086" spans="4:13" x14ac:dyDescent="0.3">
      <c r="D1086" s="2">
        <f t="shared" si="201"/>
        <v>1084</v>
      </c>
      <c r="E1086" s="3">
        <f t="shared" si="204"/>
        <v>2.1679999999999828</v>
      </c>
      <c r="F1086" s="4">
        <f t="shared" si="212"/>
        <v>0</v>
      </c>
      <c r="G1086" s="3">
        <f t="shared" si="212"/>
        <v>-10</v>
      </c>
      <c r="H1086">
        <f t="shared" si="205"/>
        <v>1.3586963771949658</v>
      </c>
      <c r="I1086" s="3">
        <f t="shared" si="206"/>
        <v>-1.931790170697379</v>
      </c>
      <c r="J1086">
        <f t="shared" si="207"/>
        <v>2.9456537457587286</v>
      </c>
      <c r="K1086" s="3">
        <f t="shared" si="208"/>
        <v>19.334678909927831</v>
      </c>
      <c r="L1086">
        <f t="shared" si="203"/>
        <v>2.9456537457587286</v>
      </c>
      <c r="M1086" s="3">
        <f t="shared" si="209"/>
        <v>19.334678909927831</v>
      </c>
    </row>
    <row r="1087" spans="4:13" x14ac:dyDescent="0.3">
      <c r="D1087" s="2">
        <f t="shared" si="201"/>
        <v>1085</v>
      </c>
      <c r="E1087" s="3">
        <f t="shared" si="204"/>
        <v>2.1699999999999826</v>
      </c>
      <c r="F1087" s="4">
        <f t="shared" si="212"/>
        <v>0</v>
      </c>
      <c r="G1087" s="3">
        <f t="shared" si="212"/>
        <v>-10</v>
      </c>
      <c r="H1087">
        <f t="shared" si="205"/>
        <v>1.3586963771949658</v>
      </c>
      <c r="I1087" s="3">
        <f t="shared" si="206"/>
        <v>-1.951790170697379</v>
      </c>
      <c r="J1087">
        <f t="shared" si="207"/>
        <v>2.9483711385131186</v>
      </c>
      <c r="K1087" s="3">
        <f t="shared" si="208"/>
        <v>19.330815329586436</v>
      </c>
      <c r="L1087">
        <f t="shared" si="203"/>
        <v>2.9483711385131186</v>
      </c>
      <c r="M1087" s="3">
        <f t="shared" si="209"/>
        <v>19.330815329586436</v>
      </c>
    </row>
    <row r="1088" spans="4:13" x14ac:dyDescent="0.3">
      <c r="D1088" s="2">
        <f t="shared" si="201"/>
        <v>1086</v>
      </c>
      <c r="E1088" s="3">
        <f t="shared" si="204"/>
        <v>2.1719999999999824</v>
      </c>
      <c r="F1088" s="4">
        <f t="shared" si="212"/>
        <v>0</v>
      </c>
      <c r="G1088" s="3">
        <f t="shared" si="212"/>
        <v>-10</v>
      </c>
      <c r="H1088">
        <f t="shared" si="205"/>
        <v>1.3586963771949658</v>
      </c>
      <c r="I1088" s="3">
        <f t="shared" si="206"/>
        <v>-1.9717901706973791</v>
      </c>
      <c r="J1088">
        <f t="shared" si="207"/>
        <v>2.9510885312675086</v>
      </c>
      <c r="K1088" s="3">
        <f t="shared" si="208"/>
        <v>19.326911749245042</v>
      </c>
      <c r="L1088">
        <f t="shared" si="203"/>
        <v>2.9510885312675086</v>
      </c>
      <c r="M1088" s="3">
        <f t="shared" si="209"/>
        <v>19.326911749245042</v>
      </c>
    </row>
    <row r="1089" spans="4:13" x14ac:dyDescent="0.3">
      <c r="D1089" s="2">
        <f t="shared" si="201"/>
        <v>1087</v>
      </c>
      <c r="E1089" s="3">
        <f t="shared" si="204"/>
        <v>2.1739999999999822</v>
      </c>
      <c r="F1089" s="4">
        <f t="shared" si="212"/>
        <v>0</v>
      </c>
      <c r="G1089" s="3">
        <f t="shared" si="212"/>
        <v>-10</v>
      </c>
      <c r="H1089">
        <f t="shared" si="205"/>
        <v>1.3586963771949658</v>
      </c>
      <c r="I1089" s="3">
        <f t="shared" si="206"/>
        <v>-1.9917901706973791</v>
      </c>
      <c r="J1089">
        <f t="shared" si="207"/>
        <v>2.9538059240218986</v>
      </c>
      <c r="K1089" s="3">
        <f t="shared" si="208"/>
        <v>19.322968168903646</v>
      </c>
      <c r="L1089">
        <f t="shared" si="203"/>
        <v>2.9538059240218986</v>
      </c>
      <c r="M1089" s="3">
        <f t="shared" si="209"/>
        <v>19.322968168903646</v>
      </c>
    </row>
    <row r="1090" spans="4:13" x14ac:dyDescent="0.3">
      <c r="D1090" s="2">
        <f t="shared" si="201"/>
        <v>1088</v>
      </c>
      <c r="E1090" s="3">
        <f t="shared" si="204"/>
        <v>2.1759999999999819</v>
      </c>
      <c r="F1090" s="4">
        <f t="shared" si="212"/>
        <v>0</v>
      </c>
      <c r="G1090" s="3">
        <f t="shared" si="212"/>
        <v>-10</v>
      </c>
      <c r="H1090">
        <f t="shared" si="205"/>
        <v>1.3586963771949658</v>
      </c>
      <c r="I1090" s="3">
        <f t="shared" si="206"/>
        <v>-2.0117901706973789</v>
      </c>
      <c r="J1090">
        <f t="shared" si="207"/>
        <v>2.9565233167762885</v>
      </c>
      <c r="K1090" s="3">
        <f t="shared" si="208"/>
        <v>19.318984588562252</v>
      </c>
      <c r="L1090">
        <f t="shared" si="203"/>
        <v>2.9565233167762885</v>
      </c>
      <c r="M1090" s="3">
        <f t="shared" si="209"/>
        <v>19.318984588562252</v>
      </c>
    </row>
    <row r="1091" spans="4:13" x14ac:dyDescent="0.3">
      <c r="D1091" s="2">
        <f t="shared" si="201"/>
        <v>1089</v>
      </c>
      <c r="E1091" s="3">
        <f t="shared" si="204"/>
        <v>2.1779999999999817</v>
      </c>
      <c r="F1091" s="4">
        <f t="shared" si="212"/>
        <v>0</v>
      </c>
      <c r="G1091" s="3">
        <f t="shared" si="212"/>
        <v>-10</v>
      </c>
      <c r="H1091">
        <f t="shared" si="205"/>
        <v>1.3586963771949658</v>
      </c>
      <c r="I1091" s="3">
        <f t="shared" si="206"/>
        <v>-2.0317901706973789</v>
      </c>
      <c r="J1091">
        <f t="shared" si="207"/>
        <v>2.9592407095306785</v>
      </c>
      <c r="K1091" s="3">
        <f t="shared" si="208"/>
        <v>19.314961008220855</v>
      </c>
      <c r="L1091">
        <f t="shared" si="203"/>
        <v>2.9592407095306785</v>
      </c>
      <c r="M1091" s="3">
        <f t="shared" si="209"/>
        <v>19.314961008220855</v>
      </c>
    </row>
    <row r="1092" spans="4:13" x14ac:dyDescent="0.3">
      <c r="D1092" s="2">
        <f t="shared" ref="D1092:D1155" si="213">D1091+1</f>
        <v>1090</v>
      </c>
      <c r="E1092" s="3">
        <f t="shared" si="204"/>
        <v>2.1799999999999815</v>
      </c>
      <c r="F1092" s="4">
        <f t="shared" ref="F1092:G1107" si="214">F1091</f>
        <v>0</v>
      </c>
      <c r="G1092" s="3">
        <f t="shared" si="214"/>
        <v>-10</v>
      </c>
      <c r="H1092">
        <f t="shared" si="205"/>
        <v>1.3586963771949658</v>
      </c>
      <c r="I1092" s="3">
        <f t="shared" si="206"/>
        <v>-2.0517901706973789</v>
      </c>
      <c r="J1092">
        <f t="shared" si="207"/>
        <v>2.9619581022850685</v>
      </c>
      <c r="K1092" s="3">
        <f t="shared" si="208"/>
        <v>19.310897427879461</v>
      </c>
      <c r="L1092">
        <f t="shared" ref="L1092:L1155" si="215">IF(K1091&gt;=0,J1092,L1091)</f>
        <v>2.9619581022850685</v>
      </c>
      <c r="M1092" s="3">
        <f t="shared" si="209"/>
        <v>19.310897427879461</v>
      </c>
    </row>
    <row r="1093" spans="4:13" x14ac:dyDescent="0.3">
      <c r="D1093" s="2">
        <f t="shared" si="213"/>
        <v>1091</v>
      </c>
      <c r="E1093" s="3">
        <f t="shared" si="204"/>
        <v>2.1819999999999813</v>
      </c>
      <c r="F1093" s="4">
        <f t="shared" si="214"/>
        <v>0</v>
      </c>
      <c r="G1093" s="3">
        <f t="shared" si="214"/>
        <v>-10</v>
      </c>
      <c r="H1093">
        <f t="shared" si="205"/>
        <v>1.3586963771949658</v>
      </c>
      <c r="I1093" s="3">
        <f t="shared" si="206"/>
        <v>-2.0717901706973789</v>
      </c>
      <c r="J1093">
        <f t="shared" si="207"/>
        <v>2.9646754950394585</v>
      </c>
      <c r="K1093" s="3">
        <f t="shared" si="208"/>
        <v>19.306793847538067</v>
      </c>
      <c r="L1093">
        <f t="shared" si="215"/>
        <v>2.9646754950394585</v>
      </c>
      <c r="M1093" s="3">
        <f t="shared" si="209"/>
        <v>19.306793847538067</v>
      </c>
    </row>
    <row r="1094" spans="4:13" x14ac:dyDescent="0.3">
      <c r="D1094" s="2">
        <f t="shared" si="213"/>
        <v>1092</v>
      </c>
      <c r="E1094" s="3">
        <f t="shared" ref="E1094:E1157" si="216">E1093+_dt</f>
        <v>2.1839999999999811</v>
      </c>
      <c r="F1094" s="4">
        <f t="shared" si="214"/>
        <v>0</v>
      </c>
      <c r="G1094" s="3">
        <f t="shared" si="214"/>
        <v>-10</v>
      </c>
      <c r="H1094">
        <f t="shared" ref="H1094:H1157" si="217">H1093+_dt*F1093</f>
        <v>1.3586963771949658</v>
      </c>
      <c r="I1094" s="3">
        <f t="shared" ref="I1094:I1157" si="218">I1093+_dt*G1093</f>
        <v>-2.0917901706973789</v>
      </c>
      <c r="J1094">
        <f t="shared" ref="J1094:J1157" si="219">J1093+_dt*H1093</f>
        <v>2.9673928877938485</v>
      </c>
      <c r="K1094" s="3">
        <f t="shared" ref="K1094:K1157" si="220">K1093+_dt*I1093</f>
        <v>19.302650267196672</v>
      </c>
      <c r="L1094">
        <f t="shared" si="215"/>
        <v>2.9673928877938485</v>
      </c>
      <c r="M1094" s="3">
        <f t="shared" si="209"/>
        <v>19.302650267196672</v>
      </c>
    </row>
    <row r="1095" spans="4:13" x14ac:dyDescent="0.3">
      <c r="D1095" s="2">
        <f t="shared" si="213"/>
        <v>1093</v>
      </c>
      <c r="E1095" s="3">
        <f t="shared" si="216"/>
        <v>2.1859999999999808</v>
      </c>
      <c r="F1095" s="4">
        <f t="shared" si="214"/>
        <v>0</v>
      </c>
      <c r="G1095" s="3">
        <f t="shared" si="214"/>
        <v>-10</v>
      </c>
      <c r="H1095">
        <f t="shared" si="217"/>
        <v>1.3586963771949658</v>
      </c>
      <c r="I1095" s="3">
        <f t="shared" si="218"/>
        <v>-2.111790170697379</v>
      </c>
      <c r="J1095">
        <f t="shared" si="219"/>
        <v>2.9701102805482384</v>
      </c>
      <c r="K1095" s="3">
        <f t="shared" si="220"/>
        <v>19.298466686855278</v>
      </c>
      <c r="L1095">
        <f t="shared" si="215"/>
        <v>2.9701102805482384</v>
      </c>
      <c r="M1095" s="3">
        <f t="shared" ref="M1095:M1158" si="221">MAX(0,K1095)</f>
        <v>19.298466686855278</v>
      </c>
    </row>
    <row r="1096" spans="4:13" x14ac:dyDescent="0.3">
      <c r="D1096" s="2">
        <f t="shared" si="213"/>
        <v>1094</v>
      </c>
      <c r="E1096" s="3">
        <f t="shared" si="216"/>
        <v>2.1879999999999806</v>
      </c>
      <c r="F1096" s="4">
        <f t="shared" si="214"/>
        <v>0</v>
      </c>
      <c r="G1096" s="3">
        <f t="shared" si="214"/>
        <v>-10</v>
      </c>
      <c r="H1096">
        <f t="shared" si="217"/>
        <v>1.3586963771949658</v>
      </c>
      <c r="I1096" s="3">
        <f t="shared" si="218"/>
        <v>-2.131790170697379</v>
      </c>
      <c r="J1096">
        <f t="shared" si="219"/>
        <v>2.9728276733026284</v>
      </c>
      <c r="K1096" s="3">
        <f t="shared" si="220"/>
        <v>19.294243106513882</v>
      </c>
      <c r="L1096">
        <f t="shared" si="215"/>
        <v>2.9728276733026284</v>
      </c>
      <c r="M1096" s="3">
        <f t="shared" si="221"/>
        <v>19.294243106513882</v>
      </c>
    </row>
    <row r="1097" spans="4:13" x14ac:dyDescent="0.3">
      <c r="D1097" s="2">
        <f t="shared" si="213"/>
        <v>1095</v>
      </c>
      <c r="E1097" s="3">
        <f t="shared" si="216"/>
        <v>2.1899999999999804</v>
      </c>
      <c r="F1097" s="4">
        <f t="shared" si="214"/>
        <v>0</v>
      </c>
      <c r="G1097" s="3">
        <f t="shared" si="214"/>
        <v>-10</v>
      </c>
      <c r="H1097">
        <f t="shared" si="217"/>
        <v>1.3586963771949658</v>
      </c>
      <c r="I1097" s="3">
        <f t="shared" si="218"/>
        <v>-2.151790170697379</v>
      </c>
      <c r="J1097">
        <f t="shared" si="219"/>
        <v>2.9755450660570184</v>
      </c>
      <c r="K1097" s="3">
        <f t="shared" si="220"/>
        <v>19.289979526172488</v>
      </c>
      <c r="L1097">
        <f t="shared" si="215"/>
        <v>2.9755450660570184</v>
      </c>
      <c r="M1097" s="3">
        <f t="shared" si="221"/>
        <v>19.289979526172488</v>
      </c>
    </row>
    <row r="1098" spans="4:13" x14ac:dyDescent="0.3">
      <c r="D1098" s="2">
        <f t="shared" si="213"/>
        <v>1096</v>
      </c>
      <c r="E1098" s="3">
        <f t="shared" si="216"/>
        <v>2.1919999999999802</v>
      </c>
      <c r="F1098" s="4">
        <f t="shared" si="214"/>
        <v>0</v>
      </c>
      <c r="G1098" s="3">
        <f t="shared" si="214"/>
        <v>-10</v>
      </c>
      <c r="H1098">
        <f t="shared" si="217"/>
        <v>1.3586963771949658</v>
      </c>
      <c r="I1098" s="3">
        <f t="shared" si="218"/>
        <v>-2.171790170697379</v>
      </c>
      <c r="J1098">
        <f t="shared" si="219"/>
        <v>2.9782624588114084</v>
      </c>
      <c r="K1098" s="3">
        <f t="shared" si="220"/>
        <v>19.285675945831091</v>
      </c>
      <c r="L1098">
        <f t="shared" si="215"/>
        <v>2.9782624588114084</v>
      </c>
      <c r="M1098" s="3">
        <f t="shared" si="221"/>
        <v>19.285675945831091</v>
      </c>
    </row>
    <row r="1099" spans="4:13" x14ac:dyDescent="0.3">
      <c r="D1099" s="2">
        <f t="shared" si="213"/>
        <v>1097</v>
      </c>
      <c r="E1099" s="3">
        <f t="shared" si="216"/>
        <v>2.19399999999998</v>
      </c>
      <c r="F1099" s="4">
        <f t="shared" si="214"/>
        <v>0</v>
      </c>
      <c r="G1099" s="3">
        <f t="shared" si="214"/>
        <v>-10</v>
      </c>
      <c r="H1099">
        <f t="shared" si="217"/>
        <v>1.3586963771949658</v>
      </c>
      <c r="I1099" s="3">
        <f t="shared" si="218"/>
        <v>-2.191790170697379</v>
      </c>
      <c r="J1099">
        <f t="shared" si="219"/>
        <v>2.9809798515657984</v>
      </c>
      <c r="K1099" s="3">
        <f t="shared" si="220"/>
        <v>19.281332365489696</v>
      </c>
      <c r="L1099">
        <f t="shared" si="215"/>
        <v>2.9809798515657984</v>
      </c>
      <c r="M1099" s="3">
        <f t="shared" si="221"/>
        <v>19.281332365489696</v>
      </c>
    </row>
    <row r="1100" spans="4:13" x14ac:dyDescent="0.3">
      <c r="D1100" s="2">
        <f t="shared" si="213"/>
        <v>1098</v>
      </c>
      <c r="E1100" s="3">
        <f t="shared" si="216"/>
        <v>2.1959999999999797</v>
      </c>
      <c r="F1100" s="4">
        <f t="shared" si="214"/>
        <v>0</v>
      </c>
      <c r="G1100" s="3">
        <f t="shared" si="214"/>
        <v>-10</v>
      </c>
      <c r="H1100">
        <f t="shared" si="217"/>
        <v>1.3586963771949658</v>
      </c>
      <c r="I1100" s="3">
        <f t="shared" si="218"/>
        <v>-2.211790170697379</v>
      </c>
      <c r="J1100">
        <f t="shared" si="219"/>
        <v>2.9836972443201883</v>
      </c>
      <c r="K1100" s="3">
        <f t="shared" si="220"/>
        <v>19.276948785148303</v>
      </c>
      <c r="L1100">
        <f t="shared" si="215"/>
        <v>2.9836972443201883</v>
      </c>
      <c r="M1100" s="3">
        <f t="shared" si="221"/>
        <v>19.276948785148303</v>
      </c>
    </row>
    <row r="1101" spans="4:13" x14ac:dyDescent="0.3">
      <c r="D1101" s="2">
        <f t="shared" si="213"/>
        <v>1099</v>
      </c>
      <c r="E1101" s="3">
        <f t="shared" si="216"/>
        <v>2.1979999999999795</v>
      </c>
      <c r="F1101" s="4">
        <f t="shared" si="214"/>
        <v>0</v>
      </c>
      <c r="G1101" s="3">
        <f t="shared" si="214"/>
        <v>-10</v>
      </c>
      <c r="H1101">
        <f t="shared" si="217"/>
        <v>1.3586963771949658</v>
      </c>
      <c r="I1101" s="3">
        <f t="shared" si="218"/>
        <v>-2.2317901706973791</v>
      </c>
      <c r="J1101">
        <f t="shared" si="219"/>
        <v>2.9864146370745783</v>
      </c>
      <c r="K1101" s="3">
        <f t="shared" si="220"/>
        <v>19.272525204806907</v>
      </c>
      <c r="L1101">
        <f t="shared" si="215"/>
        <v>2.9864146370745783</v>
      </c>
      <c r="M1101" s="3">
        <f t="shared" si="221"/>
        <v>19.272525204806907</v>
      </c>
    </row>
    <row r="1102" spans="4:13" x14ac:dyDescent="0.3">
      <c r="D1102" s="2">
        <f t="shared" si="213"/>
        <v>1100</v>
      </c>
      <c r="E1102" s="3">
        <f t="shared" si="216"/>
        <v>2.1999999999999793</v>
      </c>
      <c r="F1102" s="4">
        <f t="shared" si="214"/>
        <v>0</v>
      </c>
      <c r="G1102" s="3">
        <f t="shared" si="214"/>
        <v>-10</v>
      </c>
      <c r="H1102">
        <f t="shared" si="217"/>
        <v>1.3586963771949658</v>
      </c>
      <c r="I1102" s="3">
        <f t="shared" si="218"/>
        <v>-2.2517901706973791</v>
      </c>
      <c r="J1102">
        <f t="shared" si="219"/>
        <v>2.9891320298289683</v>
      </c>
      <c r="K1102" s="3">
        <f t="shared" si="220"/>
        <v>19.268061624465513</v>
      </c>
      <c r="L1102">
        <f t="shared" si="215"/>
        <v>2.9891320298289683</v>
      </c>
      <c r="M1102" s="3">
        <f t="shared" si="221"/>
        <v>19.268061624465513</v>
      </c>
    </row>
    <row r="1103" spans="4:13" x14ac:dyDescent="0.3">
      <c r="D1103" s="2">
        <f t="shared" si="213"/>
        <v>1101</v>
      </c>
      <c r="E1103" s="3">
        <f t="shared" si="216"/>
        <v>2.2019999999999791</v>
      </c>
      <c r="F1103" s="4">
        <f t="shared" si="214"/>
        <v>0</v>
      </c>
      <c r="G1103" s="3">
        <f t="shared" si="214"/>
        <v>-10</v>
      </c>
      <c r="H1103">
        <f t="shared" si="217"/>
        <v>1.3586963771949658</v>
      </c>
      <c r="I1103" s="3">
        <f t="shared" si="218"/>
        <v>-2.2717901706973791</v>
      </c>
      <c r="J1103">
        <f t="shared" si="219"/>
        <v>2.9918494225833583</v>
      </c>
      <c r="K1103" s="3">
        <f t="shared" si="220"/>
        <v>19.263558044124117</v>
      </c>
      <c r="L1103">
        <f t="shared" si="215"/>
        <v>2.9918494225833583</v>
      </c>
      <c r="M1103" s="3">
        <f t="shared" si="221"/>
        <v>19.263558044124117</v>
      </c>
    </row>
    <row r="1104" spans="4:13" x14ac:dyDescent="0.3">
      <c r="D1104" s="2">
        <f t="shared" si="213"/>
        <v>1102</v>
      </c>
      <c r="E1104" s="3">
        <f t="shared" si="216"/>
        <v>2.2039999999999789</v>
      </c>
      <c r="F1104" s="4">
        <f t="shared" si="214"/>
        <v>0</v>
      </c>
      <c r="G1104" s="3">
        <f t="shared" si="214"/>
        <v>-10</v>
      </c>
      <c r="H1104">
        <f t="shared" si="217"/>
        <v>1.3586963771949658</v>
      </c>
      <c r="I1104" s="3">
        <f t="shared" si="218"/>
        <v>-2.2917901706973791</v>
      </c>
      <c r="J1104">
        <f t="shared" si="219"/>
        <v>2.9945668153377483</v>
      </c>
      <c r="K1104" s="3">
        <f t="shared" si="220"/>
        <v>19.259014463782723</v>
      </c>
      <c r="L1104">
        <f t="shared" si="215"/>
        <v>2.9945668153377483</v>
      </c>
      <c r="M1104" s="3">
        <f t="shared" si="221"/>
        <v>19.259014463782723</v>
      </c>
    </row>
    <row r="1105" spans="4:13" x14ac:dyDescent="0.3">
      <c r="D1105" s="2">
        <f t="shared" si="213"/>
        <v>1103</v>
      </c>
      <c r="E1105" s="3">
        <f t="shared" si="216"/>
        <v>2.2059999999999786</v>
      </c>
      <c r="F1105" s="4">
        <f t="shared" si="214"/>
        <v>0</v>
      </c>
      <c r="G1105" s="3">
        <f t="shared" si="214"/>
        <v>-10</v>
      </c>
      <c r="H1105">
        <f t="shared" si="217"/>
        <v>1.3586963771949658</v>
      </c>
      <c r="I1105" s="3">
        <f t="shared" si="218"/>
        <v>-2.3117901706973791</v>
      </c>
      <c r="J1105">
        <f t="shared" si="219"/>
        <v>2.9972842080921382</v>
      </c>
      <c r="K1105" s="3">
        <f t="shared" si="220"/>
        <v>19.254430883441326</v>
      </c>
      <c r="L1105">
        <f t="shared" si="215"/>
        <v>2.9972842080921382</v>
      </c>
      <c r="M1105" s="3">
        <f t="shared" si="221"/>
        <v>19.254430883441326</v>
      </c>
    </row>
    <row r="1106" spans="4:13" x14ac:dyDescent="0.3">
      <c r="D1106" s="2">
        <f t="shared" si="213"/>
        <v>1104</v>
      </c>
      <c r="E1106" s="3">
        <f t="shared" si="216"/>
        <v>2.2079999999999784</v>
      </c>
      <c r="F1106" s="4">
        <f t="shared" si="214"/>
        <v>0</v>
      </c>
      <c r="G1106" s="3">
        <f t="shared" si="214"/>
        <v>-10</v>
      </c>
      <c r="H1106">
        <f t="shared" si="217"/>
        <v>1.3586963771949658</v>
      </c>
      <c r="I1106" s="3">
        <f t="shared" si="218"/>
        <v>-2.3317901706973791</v>
      </c>
      <c r="J1106">
        <f t="shared" si="219"/>
        <v>3.0000016008465282</v>
      </c>
      <c r="K1106" s="3">
        <f t="shared" si="220"/>
        <v>19.249807303099931</v>
      </c>
      <c r="L1106">
        <f t="shared" si="215"/>
        <v>3.0000016008465282</v>
      </c>
      <c r="M1106" s="3">
        <f t="shared" si="221"/>
        <v>19.249807303099931</v>
      </c>
    </row>
    <row r="1107" spans="4:13" x14ac:dyDescent="0.3">
      <c r="D1107" s="2">
        <f t="shared" si="213"/>
        <v>1105</v>
      </c>
      <c r="E1107" s="3">
        <f t="shared" si="216"/>
        <v>2.2099999999999782</v>
      </c>
      <c r="F1107" s="4">
        <f t="shared" si="214"/>
        <v>0</v>
      </c>
      <c r="G1107" s="3">
        <f t="shared" si="214"/>
        <v>-10</v>
      </c>
      <c r="H1107">
        <f t="shared" si="217"/>
        <v>1.3586963771949658</v>
      </c>
      <c r="I1107" s="3">
        <f t="shared" si="218"/>
        <v>-2.3517901706973792</v>
      </c>
      <c r="J1107">
        <f t="shared" si="219"/>
        <v>3.0027189936009182</v>
      </c>
      <c r="K1107" s="3">
        <f t="shared" si="220"/>
        <v>19.245143722758538</v>
      </c>
      <c r="L1107">
        <f t="shared" si="215"/>
        <v>3.0027189936009182</v>
      </c>
      <c r="M1107" s="3">
        <f t="shared" si="221"/>
        <v>19.245143722758538</v>
      </c>
    </row>
    <row r="1108" spans="4:13" x14ac:dyDescent="0.3">
      <c r="D1108" s="2">
        <f t="shared" si="213"/>
        <v>1106</v>
      </c>
      <c r="E1108" s="3">
        <f t="shared" si="216"/>
        <v>2.211999999999978</v>
      </c>
      <c r="F1108" s="4">
        <f t="shared" ref="F1108:G1123" si="222">F1107</f>
        <v>0</v>
      </c>
      <c r="G1108" s="3">
        <f t="shared" si="222"/>
        <v>-10</v>
      </c>
      <c r="H1108">
        <f t="shared" si="217"/>
        <v>1.3586963771949658</v>
      </c>
      <c r="I1108" s="3">
        <f t="shared" si="218"/>
        <v>-2.3717901706973792</v>
      </c>
      <c r="J1108">
        <f t="shared" si="219"/>
        <v>3.0054363863553082</v>
      </c>
      <c r="K1108" s="3">
        <f t="shared" si="220"/>
        <v>19.240440142417143</v>
      </c>
      <c r="L1108">
        <f t="shared" si="215"/>
        <v>3.0054363863553082</v>
      </c>
      <c r="M1108" s="3">
        <f t="shared" si="221"/>
        <v>19.240440142417143</v>
      </c>
    </row>
    <row r="1109" spans="4:13" x14ac:dyDescent="0.3">
      <c r="D1109" s="2">
        <f t="shared" si="213"/>
        <v>1107</v>
      </c>
      <c r="E1109" s="3">
        <f t="shared" si="216"/>
        <v>2.2139999999999778</v>
      </c>
      <c r="F1109" s="4">
        <f t="shared" si="222"/>
        <v>0</v>
      </c>
      <c r="G1109" s="3">
        <f t="shared" si="222"/>
        <v>-10</v>
      </c>
      <c r="H1109">
        <f t="shared" si="217"/>
        <v>1.3586963771949658</v>
      </c>
      <c r="I1109" s="3">
        <f t="shared" si="218"/>
        <v>-2.3917901706973792</v>
      </c>
      <c r="J1109">
        <f t="shared" si="219"/>
        <v>3.0081537791096982</v>
      </c>
      <c r="K1109" s="3">
        <f t="shared" si="220"/>
        <v>19.235696562075749</v>
      </c>
      <c r="L1109">
        <f t="shared" si="215"/>
        <v>3.0081537791096982</v>
      </c>
      <c r="M1109" s="3">
        <f t="shared" si="221"/>
        <v>19.235696562075749</v>
      </c>
    </row>
    <row r="1110" spans="4:13" x14ac:dyDescent="0.3">
      <c r="D1110" s="2">
        <f t="shared" si="213"/>
        <v>1108</v>
      </c>
      <c r="E1110" s="3">
        <f t="shared" si="216"/>
        <v>2.2159999999999775</v>
      </c>
      <c r="F1110" s="4">
        <f t="shared" si="222"/>
        <v>0</v>
      </c>
      <c r="G1110" s="3">
        <f t="shared" si="222"/>
        <v>-10</v>
      </c>
      <c r="H1110">
        <f t="shared" si="217"/>
        <v>1.3586963771949658</v>
      </c>
      <c r="I1110" s="3">
        <f t="shared" si="218"/>
        <v>-2.4117901706973792</v>
      </c>
      <c r="J1110">
        <f t="shared" si="219"/>
        <v>3.0108711718640881</v>
      </c>
      <c r="K1110" s="3">
        <f t="shared" si="220"/>
        <v>19.230912981734352</v>
      </c>
      <c r="L1110">
        <f t="shared" si="215"/>
        <v>3.0108711718640881</v>
      </c>
      <c r="M1110" s="3">
        <f t="shared" si="221"/>
        <v>19.230912981734352</v>
      </c>
    </row>
    <row r="1111" spans="4:13" x14ac:dyDescent="0.3">
      <c r="D1111" s="2">
        <f t="shared" si="213"/>
        <v>1109</v>
      </c>
      <c r="E1111" s="3">
        <f t="shared" si="216"/>
        <v>2.2179999999999773</v>
      </c>
      <c r="F1111" s="4">
        <f t="shared" si="222"/>
        <v>0</v>
      </c>
      <c r="G1111" s="3">
        <f t="shared" si="222"/>
        <v>-10</v>
      </c>
      <c r="H1111">
        <f t="shared" si="217"/>
        <v>1.3586963771949658</v>
      </c>
      <c r="I1111" s="3">
        <f t="shared" si="218"/>
        <v>-2.4317901706973792</v>
      </c>
      <c r="J1111">
        <f t="shared" si="219"/>
        <v>3.0135885646184781</v>
      </c>
      <c r="K1111" s="3">
        <f t="shared" si="220"/>
        <v>19.226089401392958</v>
      </c>
      <c r="L1111">
        <f t="shared" si="215"/>
        <v>3.0135885646184781</v>
      </c>
      <c r="M1111" s="3">
        <f t="shared" si="221"/>
        <v>19.226089401392958</v>
      </c>
    </row>
    <row r="1112" spans="4:13" x14ac:dyDescent="0.3">
      <c r="D1112" s="2">
        <f t="shared" si="213"/>
        <v>1110</v>
      </c>
      <c r="E1112" s="3">
        <f t="shared" si="216"/>
        <v>2.2199999999999771</v>
      </c>
      <c r="F1112" s="4">
        <f t="shared" si="222"/>
        <v>0</v>
      </c>
      <c r="G1112" s="3">
        <f t="shared" si="222"/>
        <v>-10</v>
      </c>
      <c r="H1112">
        <f t="shared" si="217"/>
        <v>1.3586963771949658</v>
      </c>
      <c r="I1112" s="3">
        <f t="shared" si="218"/>
        <v>-2.4517901706973793</v>
      </c>
      <c r="J1112">
        <f t="shared" si="219"/>
        <v>3.0163059573728681</v>
      </c>
      <c r="K1112" s="3">
        <f t="shared" si="220"/>
        <v>19.221225821051565</v>
      </c>
      <c r="L1112">
        <f t="shared" si="215"/>
        <v>3.0163059573728681</v>
      </c>
      <c r="M1112" s="3">
        <f t="shared" si="221"/>
        <v>19.221225821051565</v>
      </c>
    </row>
    <row r="1113" spans="4:13" x14ac:dyDescent="0.3">
      <c r="D1113" s="2">
        <f t="shared" si="213"/>
        <v>1111</v>
      </c>
      <c r="E1113" s="3">
        <f t="shared" si="216"/>
        <v>2.2219999999999769</v>
      </c>
      <c r="F1113" s="4">
        <f t="shared" si="222"/>
        <v>0</v>
      </c>
      <c r="G1113" s="3">
        <f t="shared" si="222"/>
        <v>-10</v>
      </c>
      <c r="H1113">
        <f t="shared" si="217"/>
        <v>1.3586963771949658</v>
      </c>
      <c r="I1113" s="3">
        <f t="shared" si="218"/>
        <v>-2.4717901706973793</v>
      </c>
      <c r="J1113">
        <f t="shared" si="219"/>
        <v>3.0190233501272581</v>
      </c>
      <c r="K1113" s="3">
        <f t="shared" si="220"/>
        <v>19.21632224071017</v>
      </c>
      <c r="L1113">
        <f t="shared" si="215"/>
        <v>3.0190233501272581</v>
      </c>
      <c r="M1113" s="3">
        <f t="shared" si="221"/>
        <v>19.21632224071017</v>
      </c>
    </row>
    <row r="1114" spans="4:13" x14ac:dyDescent="0.3">
      <c r="D1114" s="2">
        <f t="shared" si="213"/>
        <v>1112</v>
      </c>
      <c r="E1114" s="3">
        <f t="shared" si="216"/>
        <v>2.2239999999999767</v>
      </c>
      <c r="F1114" s="4">
        <f t="shared" si="222"/>
        <v>0</v>
      </c>
      <c r="G1114" s="3">
        <f t="shared" si="222"/>
        <v>-10</v>
      </c>
      <c r="H1114">
        <f t="shared" si="217"/>
        <v>1.3586963771949658</v>
      </c>
      <c r="I1114" s="3">
        <f t="shared" si="218"/>
        <v>-2.4917901706973793</v>
      </c>
      <c r="J1114">
        <f t="shared" si="219"/>
        <v>3.0217407428816481</v>
      </c>
      <c r="K1114" s="3">
        <f t="shared" si="220"/>
        <v>19.211378660368776</v>
      </c>
      <c r="L1114">
        <f t="shared" si="215"/>
        <v>3.0217407428816481</v>
      </c>
      <c r="M1114" s="3">
        <f t="shared" si="221"/>
        <v>19.211378660368776</v>
      </c>
    </row>
    <row r="1115" spans="4:13" x14ac:dyDescent="0.3">
      <c r="D1115" s="2">
        <f t="shared" si="213"/>
        <v>1113</v>
      </c>
      <c r="E1115" s="3">
        <f t="shared" si="216"/>
        <v>2.2259999999999764</v>
      </c>
      <c r="F1115" s="4">
        <f t="shared" si="222"/>
        <v>0</v>
      </c>
      <c r="G1115" s="3">
        <f t="shared" si="222"/>
        <v>-10</v>
      </c>
      <c r="H1115">
        <f t="shared" si="217"/>
        <v>1.3586963771949658</v>
      </c>
      <c r="I1115" s="3">
        <f t="shared" si="218"/>
        <v>-2.5117901706973793</v>
      </c>
      <c r="J1115">
        <f t="shared" si="219"/>
        <v>3.024458135636038</v>
      </c>
      <c r="K1115" s="3">
        <f t="shared" si="220"/>
        <v>19.206395080027381</v>
      </c>
      <c r="L1115">
        <f t="shared" si="215"/>
        <v>3.024458135636038</v>
      </c>
      <c r="M1115" s="3">
        <f t="shared" si="221"/>
        <v>19.206395080027381</v>
      </c>
    </row>
    <row r="1116" spans="4:13" x14ac:dyDescent="0.3">
      <c r="D1116" s="2">
        <f t="shared" si="213"/>
        <v>1114</v>
      </c>
      <c r="E1116" s="3">
        <f t="shared" si="216"/>
        <v>2.2279999999999762</v>
      </c>
      <c r="F1116" s="4">
        <f t="shared" si="222"/>
        <v>0</v>
      </c>
      <c r="G1116" s="3">
        <f t="shared" si="222"/>
        <v>-10</v>
      </c>
      <c r="H1116">
        <f t="shared" si="217"/>
        <v>1.3586963771949658</v>
      </c>
      <c r="I1116" s="3">
        <f t="shared" si="218"/>
        <v>-2.5317901706973793</v>
      </c>
      <c r="J1116">
        <f t="shared" si="219"/>
        <v>3.027175528390428</v>
      </c>
      <c r="K1116" s="3">
        <f t="shared" si="220"/>
        <v>19.201371499685987</v>
      </c>
      <c r="L1116">
        <f t="shared" si="215"/>
        <v>3.027175528390428</v>
      </c>
      <c r="M1116" s="3">
        <f t="shared" si="221"/>
        <v>19.201371499685987</v>
      </c>
    </row>
    <row r="1117" spans="4:13" x14ac:dyDescent="0.3">
      <c r="D1117" s="2">
        <f t="shared" si="213"/>
        <v>1115</v>
      </c>
      <c r="E1117" s="3">
        <f t="shared" si="216"/>
        <v>2.229999999999976</v>
      </c>
      <c r="F1117" s="4">
        <f t="shared" si="222"/>
        <v>0</v>
      </c>
      <c r="G1117" s="3">
        <f t="shared" si="222"/>
        <v>-10</v>
      </c>
      <c r="H1117">
        <f t="shared" si="217"/>
        <v>1.3586963771949658</v>
      </c>
      <c r="I1117" s="3">
        <f t="shared" si="218"/>
        <v>-2.5517901706973793</v>
      </c>
      <c r="J1117">
        <f t="shared" si="219"/>
        <v>3.029892921144818</v>
      </c>
      <c r="K1117" s="3">
        <f t="shared" si="220"/>
        <v>19.196307919344591</v>
      </c>
      <c r="L1117">
        <f t="shared" si="215"/>
        <v>3.029892921144818</v>
      </c>
      <c r="M1117" s="3">
        <f t="shared" si="221"/>
        <v>19.196307919344591</v>
      </c>
    </row>
    <row r="1118" spans="4:13" x14ac:dyDescent="0.3">
      <c r="D1118" s="2">
        <f t="shared" si="213"/>
        <v>1116</v>
      </c>
      <c r="E1118" s="3">
        <f t="shared" si="216"/>
        <v>2.2319999999999758</v>
      </c>
      <c r="F1118" s="4">
        <f t="shared" si="222"/>
        <v>0</v>
      </c>
      <c r="G1118" s="3">
        <f t="shared" si="222"/>
        <v>-10</v>
      </c>
      <c r="H1118">
        <f t="shared" si="217"/>
        <v>1.3586963771949658</v>
      </c>
      <c r="I1118" s="3">
        <f t="shared" si="218"/>
        <v>-2.5717901706973794</v>
      </c>
      <c r="J1118">
        <f t="shared" si="219"/>
        <v>3.032610313899208</v>
      </c>
      <c r="K1118" s="3">
        <f t="shared" si="220"/>
        <v>19.191204339003196</v>
      </c>
      <c r="L1118">
        <f t="shared" si="215"/>
        <v>3.032610313899208</v>
      </c>
      <c r="M1118" s="3">
        <f t="shared" si="221"/>
        <v>19.191204339003196</v>
      </c>
    </row>
    <row r="1119" spans="4:13" x14ac:dyDescent="0.3">
      <c r="D1119" s="2">
        <f t="shared" si="213"/>
        <v>1117</v>
      </c>
      <c r="E1119" s="3">
        <f t="shared" si="216"/>
        <v>2.2339999999999756</v>
      </c>
      <c r="F1119" s="4">
        <f t="shared" si="222"/>
        <v>0</v>
      </c>
      <c r="G1119" s="3">
        <f t="shared" si="222"/>
        <v>-10</v>
      </c>
      <c r="H1119">
        <f t="shared" si="217"/>
        <v>1.3586963771949658</v>
      </c>
      <c r="I1119" s="3">
        <f t="shared" si="218"/>
        <v>-2.5917901706973794</v>
      </c>
      <c r="J1119">
        <f t="shared" si="219"/>
        <v>3.035327706653598</v>
      </c>
      <c r="K1119" s="3">
        <f t="shared" si="220"/>
        <v>19.186060758661803</v>
      </c>
      <c r="L1119">
        <f t="shared" si="215"/>
        <v>3.035327706653598</v>
      </c>
      <c r="M1119" s="3">
        <f t="shared" si="221"/>
        <v>19.186060758661803</v>
      </c>
    </row>
    <row r="1120" spans="4:13" x14ac:dyDescent="0.3">
      <c r="D1120" s="2">
        <f t="shared" si="213"/>
        <v>1118</v>
      </c>
      <c r="E1120" s="3">
        <f t="shared" si="216"/>
        <v>2.2359999999999753</v>
      </c>
      <c r="F1120" s="4">
        <f t="shared" si="222"/>
        <v>0</v>
      </c>
      <c r="G1120" s="3">
        <f t="shared" si="222"/>
        <v>-10</v>
      </c>
      <c r="H1120">
        <f t="shared" si="217"/>
        <v>1.3586963771949658</v>
      </c>
      <c r="I1120" s="3">
        <f t="shared" si="218"/>
        <v>-2.6117901706973794</v>
      </c>
      <c r="J1120">
        <f t="shared" si="219"/>
        <v>3.0380450994079879</v>
      </c>
      <c r="K1120" s="3">
        <f t="shared" si="220"/>
        <v>19.180877178320408</v>
      </c>
      <c r="L1120">
        <f t="shared" si="215"/>
        <v>3.0380450994079879</v>
      </c>
      <c r="M1120" s="3">
        <f t="shared" si="221"/>
        <v>19.180877178320408</v>
      </c>
    </row>
    <row r="1121" spans="4:13" x14ac:dyDescent="0.3">
      <c r="D1121" s="2">
        <f t="shared" si="213"/>
        <v>1119</v>
      </c>
      <c r="E1121" s="3">
        <f t="shared" si="216"/>
        <v>2.2379999999999751</v>
      </c>
      <c r="F1121" s="4">
        <f t="shared" si="222"/>
        <v>0</v>
      </c>
      <c r="G1121" s="3">
        <f t="shared" si="222"/>
        <v>-10</v>
      </c>
      <c r="H1121">
        <f t="shared" si="217"/>
        <v>1.3586963771949658</v>
      </c>
      <c r="I1121" s="3">
        <f t="shared" si="218"/>
        <v>-2.6317901706973794</v>
      </c>
      <c r="J1121">
        <f t="shared" si="219"/>
        <v>3.0407624921623779</v>
      </c>
      <c r="K1121" s="3">
        <f t="shared" si="220"/>
        <v>19.175653597979014</v>
      </c>
      <c r="L1121">
        <f t="shared" si="215"/>
        <v>3.0407624921623779</v>
      </c>
      <c r="M1121" s="3">
        <f t="shared" si="221"/>
        <v>19.175653597979014</v>
      </c>
    </row>
    <row r="1122" spans="4:13" x14ac:dyDescent="0.3">
      <c r="D1122" s="2">
        <f t="shared" si="213"/>
        <v>1120</v>
      </c>
      <c r="E1122" s="3">
        <f t="shared" si="216"/>
        <v>2.2399999999999749</v>
      </c>
      <c r="F1122" s="4">
        <f t="shared" si="222"/>
        <v>0</v>
      </c>
      <c r="G1122" s="3">
        <f t="shared" si="222"/>
        <v>-10</v>
      </c>
      <c r="H1122">
        <f t="shared" si="217"/>
        <v>1.3586963771949658</v>
      </c>
      <c r="I1122" s="3">
        <f t="shared" si="218"/>
        <v>-2.6517901706973794</v>
      </c>
      <c r="J1122">
        <f t="shared" si="219"/>
        <v>3.0434798849167679</v>
      </c>
      <c r="K1122" s="3">
        <f t="shared" si="220"/>
        <v>19.170390017637619</v>
      </c>
      <c r="L1122">
        <f t="shared" si="215"/>
        <v>3.0434798849167679</v>
      </c>
      <c r="M1122" s="3">
        <f t="shared" si="221"/>
        <v>19.170390017637619</v>
      </c>
    </row>
    <row r="1123" spans="4:13" x14ac:dyDescent="0.3">
      <c r="D1123" s="2">
        <f t="shared" si="213"/>
        <v>1121</v>
      </c>
      <c r="E1123" s="3">
        <f t="shared" si="216"/>
        <v>2.2419999999999747</v>
      </c>
      <c r="F1123" s="4">
        <f t="shared" si="222"/>
        <v>0</v>
      </c>
      <c r="G1123" s="3">
        <f t="shared" si="222"/>
        <v>-10</v>
      </c>
      <c r="H1123">
        <f t="shared" si="217"/>
        <v>1.3586963771949658</v>
      </c>
      <c r="I1123" s="3">
        <f t="shared" si="218"/>
        <v>-2.6717901706973795</v>
      </c>
      <c r="J1123">
        <f t="shared" si="219"/>
        <v>3.0461972776711579</v>
      </c>
      <c r="K1123" s="3">
        <f t="shared" si="220"/>
        <v>19.165086437296225</v>
      </c>
      <c r="L1123">
        <f t="shared" si="215"/>
        <v>3.0461972776711579</v>
      </c>
      <c r="M1123" s="3">
        <f t="shared" si="221"/>
        <v>19.165086437296225</v>
      </c>
    </row>
    <row r="1124" spans="4:13" x14ac:dyDescent="0.3">
      <c r="D1124" s="2">
        <f t="shared" si="213"/>
        <v>1122</v>
      </c>
      <c r="E1124" s="3">
        <f t="shared" si="216"/>
        <v>2.2439999999999745</v>
      </c>
      <c r="F1124" s="4">
        <f t="shared" ref="F1124:G1139" si="223">F1123</f>
        <v>0</v>
      </c>
      <c r="G1124" s="3">
        <f t="shared" si="223"/>
        <v>-10</v>
      </c>
      <c r="H1124">
        <f t="shared" si="217"/>
        <v>1.3586963771949658</v>
      </c>
      <c r="I1124" s="3">
        <f t="shared" si="218"/>
        <v>-2.6917901706973795</v>
      </c>
      <c r="J1124">
        <f t="shared" si="219"/>
        <v>3.0489146704255479</v>
      </c>
      <c r="K1124" s="3">
        <f t="shared" si="220"/>
        <v>19.159742856954828</v>
      </c>
      <c r="L1124">
        <f t="shared" si="215"/>
        <v>3.0489146704255479</v>
      </c>
      <c r="M1124" s="3">
        <f t="shared" si="221"/>
        <v>19.159742856954828</v>
      </c>
    </row>
    <row r="1125" spans="4:13" x14ac:dyDescent="0.3">
      <c r="D1125" s="2">
        <f t="shared" si="213"/>
        <v>1123</v>
      </c>
      <c r="E1125" s="3">
        <f t="shared" si="216"/>
        <v>2.2459999999999742</v>
      </c>
      <c r="F1125" s="4">
        <f t="shared" si="223"/>
        <v>0</v>
      </c>
      <c r="G1125" s="3">
        <f t="shared" si="223"/>
        <v>-10</v>
      </c>
      <c r="H1125">
        <f t="shared" si="217"/>
        <v>1.3586963771949658</v>
      </c>
      <c r="I1125" s="3">
        <f t="shared" si="218"/>
        <v>-2.7117901706973795</v>
      </c>
      <c r="J1125">
        <f t="shared" si="219"/>
        <v>3.0516320631799378</v>
      </c>
      <c r="K1125" s="3">
        <f t="shared" si="220"/>
        <v>19.154359276613434</v>
      </c>
      <c r="L1125">
        <f t="shared" si="215"/>
        <v>3.0516320631799378</v>
      </c>
      <c r="M1125" s="3">
        <f t="shared" si="221"/>
        <v>19.154359276613434</v>
      </c>
    </row>
    <row r="1126" spans="4:13" x14ac:dyDescent="0.3">
      <c r="D1126" s="2">
        <f t="shared" si="213"/>
        <v>1124</v>
      </c>
      <c r="E1126" s="3">
        <f t="shared" si="216"/>
        <v>2.247999999999974</v>
      </c>
      <c r="F1126" s="4">
        <f t="shared" si="223"/>
        <v>0</v>
      </c>
      <c r="G1126" s="3">
        <f t="shared" si="223"/>
        <v>-10</v>
      </c>
      <c r="H1126">
        <f t="shared" si="217"/>
        <v>1.3586963771949658</v>
      </c>
      <c r="I1126" s="3">
        <f t="shared" si="218"/>
        <v>-2.7317901706973795</v>
      </c>
      <c r="J1126">
        <f t="shared" si="219"/>
        <v>3.0543494559343278</v>
      </c>
      <c r="K1126" s="3">
        <f t="shared" si="220"/>
        <v>19.148935696272041</v>
      </c>
      <c r="L1126">
        <f t="shared" si="215"/>
        <v>3.0543494559343278</v>
      </c>
      <c r="M1126" s="3">
        <f t="shared" si="221"/>
        <v>19.148935696272041</v>
      </c>
    </row>
    <row r="1127" spans="4:13" x14ac:dyDescent="0.3">
      <c r="D1127" s="2">
        <f t="shared" si="213"/>
        <v>1125</v>
      </c>
      <c r="E1127" s="3">
        <f t="shared" si="216"/>
        <v>2.2499999999999738</v>
      </c>
      <c r="F1127" s="4">
        <f t="shared" si="223"/>
        <v>0</v>
      </c>
      <c r="G1127" s="3">
        <f t="shared" si="223"/>
        <v>-10</v>
      </c>
      <c r="H1127">
        <f t="shared" si="217"/>
        <v>1.3586963771949658</v>
      </c>
      <c r="I1127" s="3">
        <f t="shared" si="218"/>
        <v>-2.7517901706973795</v>
      </c>
      <c r="J1127">
        <f t="shared" si="219"/>
        <v>3.0570668486887178</v>
      </c>
      <c r="K1127" s="3">
        <f t="shared" si="220"/>
        <v>19.143472115930646</v>
      </c>
      <c r="L1127">
        <f t="shared" si="215"/>
        <v>3.0570668486887178</v>
      </c>
      <c r="M1127" s="3">
        <f t="shared" si="221"/>
        <v>19.143472115930646</v>
      </c>
    </row>
    <row r="1128" spans="4:13" x14ac:dyDescent="0.3">
      <c r="D1128" s="2">
        <f t="shared" si="213"/>
        <v>1126</v>
      </c>
      <c r="E1128" s="3">
        <f t="shared" si="216"/>
        <v>2.2519999999999736</v>
      </c>
      <c r="F1128" s="4">
        <f t="shared" si="223"/>
        <v>0</v>
      </c>
      <c r="G1128" s="3">
        <f t="shared" si="223"/>
        <v>-10</v>
      </c>
      <c r="H1128">
        <f t="shared" si="217"/>
        <v>1.3586963771949658</v>
      </c>
      <c r="I1128" s="3">
        <f t="shared" si="218"/>
        <v>-2.7717901706973795</v>
      </c>
      <c r="J1128">
        <f t="shared" si="219"/>
        <v>3.0597842414431078</v>
      </c>
      <c r="K1128" s="3">
        <f t="shared" si="220"/>
        <v>19.137968535589252</v>
      </c>
      <c r="L1128">
        <f t="shared" si="215"/>
        <v>3.0597842414431078</v>
      </c>
      <c r="M1128" s="3">
        <f t="shared" si="221"/>
        <v>19.137968535589252</v>
      </c>
    </row>
    <row r="1129" spans="4:13" x14ac:dyDescent="0.3">
      <c r="D1129" s="2">
        <f t="shared" si="213"/>
        <v>1127</v>
      </c>
      <c r="E1129" s="3">
        <f t="shared" si="216"/>
        <v>2.2539999999999734</v>
      </c>
      <c r="F1129" s="4">
        <f t="shared" si="223"/>
        <v>0</v>
      </c>
      <c r="G1129" s="3">
        <f t="shared" si="223"/>
        <v>-10</v>
      </c>
      <c r="H1129">
        <f t="shared" si="217"/>
        <v>1.3586963771949658</v>
      </c>
      <c r="I1129" s="3">
        <f t="shared" si="218"/>
        <v>-2.7917901706973796</v>
      </c>
      <c r="J1129">
        <f t="shared" si="219"/>
        <v>3.0625016341974978</v>
      </c>
      <c r="K1129" s="3">
        <f t="shared" si="220"/>
        <v>19.132424955247856</v>
      </c>
      <c r="L1129">
        <f t="shared" si="215"/>
        <v>3.0625016341974978</v>
      </c>
      <c r="M1129" s="3">
        <f t="shared" si="221"/>
        <v>19.132424955247856</v>
      </c>
    </row>
    <row r="1130" spans="4:13" x14ac:dyDescent="0.3">
      <c r="D1130" s="2">
        <f t="shared" si="213"/>
        <v>1128</v>
      </c>
      <c r="E1130" s="3">
        <f t="shared" si="216"/>
        <v>2.2559999999999731</v>
      </c>
      <c r="F1130" s="4">
        <f t="shared" si="223"/>
        <v>0</v>
      </c>
      <c r="G1130" s="3">
        <f t="shared" si="223"/>
        <v>-10</v>
      </c>
      <c r="H1130">
        <f t="shared" si="217"/>
        <v>1.3586963771949658</v>
      </c>
      <c r="I1130" s="3">
        <f t="shared" si="218"/>
        <v>-2.8117901706973796</v>
      </c>
      <c r="J1130">
        <f t="shared" si="219"/>
        <v>3.0652190269518877</v>
      </c>
      <c r="K1130" s="3">
        <f t="shared" si="220"/>
        <v>19.126841374906462</v>
      </c>
      <c r="L1130">
        <f t="shared" si="215"/>
        <v>3.0652190269518877</v>
      </c>
      <c r="M1130" s="3">
        <f t="shared" si="221"/>
        <v>19.126841374906462</v>
      </c>
    </row>
    <row r="1131" spans="4:13" x14ac:dyDescent="0.3">
      <c r="D1131" s="2">
        <f t="shared" si="213"/>
        <v>1129</v>
      </c>
      <c r="E1131" s="3">
        <f t="shared" si="216"/>
        <v>2.2579999999999729</v>
      </c>
      <c r="F1131" s="4">
        <f t="shared" si="223"/>
        <v>0</v>
      </c>
      <c r="G1131" s="3">
        <f t="shared" si="223"/>
        <v>-10</v>
      </c>
      <c r="H1131">
        <f t="shared" si="217"/>
        <v>1.3586963771949658</v>
      </c>
      <c r="I1131" s="3">
        <f t="shared" si="218"/>
        <v>-2.8317901706973796</v>
      </c>
      <c r="J1131">
        <f t="shared" si="219"/>
        <v>3.0679364197062777</v>
      </c>
      <c r="K1131" s="3">
        <f t="shared" si="220"/>
        <v>19.121217794565066</v>
      </c>
      <c r="L1131">
        <f t="shared" si="215"/>
        <v>3.0679364197062777</v>
      </c>
      <c r="M1131" s="3">
        <f t="shared" si="221"/>
        <v>19.121217794565066</v>
      </c>
    </row>
    <row r="1132" spans="4:13" x14ac:dyDescent="0.3">
      <c r="D1132" s="2">
        <f t="shared" si="213"/>
        <v>1130</v>
      </c>
      <c r="E1132" s="3">
        <f t="shared" si="216"/>
        <v>2.2599999999999727</v>
      </c>
      <c r="F1132" s="4">
        <f t="shared" si="223"/>
        <v>0</v>
      </c>
      <c r="G1132" s="3">
        <f t="shared" si="223"/>
        <v>-10</v>
      </c>
      <c r="H1132">
        <f t="shared" si="217"/>
        <v>1.3586963771949658</v>
      </c>
      <c r="I1132" s="3">
        <f t="shared" si="218"/>
        <v>-2.8517901706973796</v>
      </c>
      <c r="J1132">
        <f t="shared" si="219"/>
        <v>3.0706538124606677</v>
      </c>
      <c r="K1132" s="3">
        <f t="shared" si="220"/>
        <v>19.115554214223671</v>
      </c>
      <c r="L1132">
        <f t="shared" si="215"/>
        <v>3.0706538124606677</v>
      </c>
      <c r="M1132" s="3">
        <f t="shared" si="221"/>
        <v>19.115554214223671</v>
      </c>
    </row>
    <row r="1133" spans="4:13" x14ac:dyDescent="0.3">
      <c r="D1133" s="2">
        <f t="shared" si="213"/>
        <v>1131</v>
      </c>
      <c r="E1133" s="3">
        <f t="shared" si="216"/>
        <v>2.2619999999999725</v>
      </c>
      <c r="F1133" s="4">
        <f t="shared" si="223"/>
        <v>0</v>
      </c>
      <c r="G1133" s="3">
        <f t="shared" si="223"/>
        <v>-10</v>
      </c>
      <c r="H1133">
        <f t="shared" si="217"/>
        <v>1.3586963771949658</v>
      </c>
      <c r="I1133" s="3">
        <f t="shared" si="218"/>
        <v>-2.8717901706973796</v>
      </c>
      <c r="J1133">
        <f t="shared" si="219"/>
        <v>3.0733712052150577</v>
      </c>
      <c r="K1133" s="3">
        <f t="shared" si="220"/>
        <v>19.109850633882278</v>
      </c>
      <c r="L1133">
        <f t="shared" si="215"/>
        <v>3.0733712052150577</v>
      </c>
      <c r="M1133" s="3">
        <f t="shared" si="221"/>
        <v>19.109850633882278</v>
      </c>
    </row>
    <row r="1134" spans="4:13" x14ac:dyDescent="0.3">
      <c r="D1134" s="2">
        <f t="shared" si="213"/>
        <v>1132</v>
      </c>
      <c r="E1134" s="3">
        <f t="shared" si="216"/>
        <v>2.2639999999999723</v>
      </c>
      <c r="F1134" s="4">
        <f t="shared" si="223"/>
        <v>0</v>
      </c>
      <c r="G1134" s="3">
        <f t="shared" si="223"/>
        <v>-10</v>
      </c>
      <c r="H1134">
        <f t="shared" si="217"/>
        <v>1.3586963771949658</v>
      </c>
      <c r="I1134" s="3">
        <f t="shared" si="218"/>
        <v>-2.8917901706973796</v>
      </c>
      <c r="J1134">
        <f t="shared" si="219"/>
        <v>3.0760885979694477</v>
      </c>
      <c r="K1134" s="3">
        <f t="shared" si="220"/>
        <v>19.104107053540883</v>
      </c>
      <c r="L1134">
        <f t="shared" si="215"/>
        <v>3.0760885979694477</v>
      </c>
      <c r="M1134" s="3">
        <f t="shared" si="221"/>
        <v>19.104107053540883</v>
      </c>
    </row>
    <row r="1135" spans="4:13" x14ac:dyDescent="0.3">
      <c r="D1135" s="2">
        <f t="shared" si="213"/>
        <v>1133</v>
      </c>
      <c r="E1135" s="3">
        <f t="shared" si="216"/>
        <v>2.265999999999972</v>
      </c>
      <c r="F1135" s="4">
        <f t="shared" si="223"/>
        <v>0</v>
      </c>
      <c r="G1135" s="3">
        <f t="shared" si="223"/>
        <v>-10</v>
      </c>
      <c r="H1135">
        <f t="shared" si="217"/>
        <v>1.3586963771949658</v>
      </c>
      <c r="I1135" s="3">
        <f t="shared" si="218"/>
        <v>-2.9117901706973797</v>
      </c>
      <c r="J1135">
        <f t="shared" si="219"/>
        <v>3.0788059907238376</v>
      </c>
      <c r="K1135" s="3">
        <f t="shared" si="220"/>
        <v>19.098323473199489</v>
      </c>
      <c r="L1135">
        <f t="shared" si="215"/>
        <v>3.0788059907238376</v>
      </c>
      <c r="M1135" s="3">
        <f t="shared" si="221"/>
        <v>19.098323473199489</v>
      </c>
    </row>
    <row r="1136" spans="4:13" x14ac:dyDescent="0.3">
      <c r="D1136" s="2">
        <f t="shared" si="213"/>
        <v>1134</v>
      </c>
      <c r="E1136" s="3">
        <f t="shared" si="216"/>
        <v>2.2679999999999718</v>
      </c>
      <c r="F1136" s="4">
        <f t="shared" si="223"/>
        <v>0</v>
      </c>
      <c r="G1136" s="3">
        <f t="shared" si="223"/>
        <v>-10</v>
      </c>
      <c r="H1136">
        <f t="shared" si="217"/>
        <v>1.3586963771949658</v>
      </c>
      <c r="I1136" s="3">
        <f t="shared" si="218"/>
        <v>-2.9317901706973797</v>
      </c>
      <c r="J1136">
        <f t="shared" si="219"/>
        <v>3.0815233834782276</v>
      </c>
      <c r="K1136" s="3">
        <f t="shared" si="220"/>
        <v>19.092499892858093</v>
      </c>
      <c r="L1136">
        <f t="shared" si="215"/>
        <v>3.0815233834782276</v>
      </c>
      <c r="M1136" s="3">
        <f t="shared" si="221"/>
        <v>19.092499892858093</v>
      </c>
    </row>
    <row r="1137" spans="4:13" x14ac:dyDescent="0.3">
      <c r="D1137" s="2">
        <f t="shared" si="213"/>
        <v>1135</v>
      </c>
      <c r="E1137" s="3">
        <f t="shared" si="216"/>
        <v>2.2699999999999716</v>
      </c>
      <c r="F1137" s="4">
        <f t="shared" si="223"/>
        <v>0</v>
      </c>
      <c r="G1137" s="3">
        <f t="shared" si="223"/>
        <v>-10</v>
      </c>
      <c r="H1137">
        <f t="shared" si="217"/>
        <v>1.3586963771949658</v>
      </c>
      <c r="I1137" s="3">
        <f t="shared" si="218"/>
        <v>-2.9517901706973797</v>
      </c>
      <c r="J1137">
        <f t="shared" si="219"/>
        <v>3.0842407762326176</v>
      </c>
      <c r="K1137" s="3">
        <f t="shared" si="220"/>
        <v>19.086636312516699</v>
      </c>
      <c r="L1137">
        <f t="shared" si="215"/>
        <v>3.0842407762326176</v>
      </c>
      <c r="M1137" s="3">
        <f t="shared" si="221"/>
        <v>19.086636312516699</v>
      </c>
    </row>
    <row r="1138" spans="4:13" x14ac:dyDescent="0.3">
      <c r="D1138" s="2">
        <f t="shared" si="213"/>
        <v>1136</v>
      </c>
      <c r="E1138" s="3">
        <f t="shared" si="216"/>
        <v>2.2719999999999714</v>
      </c>
      <c r="F1138" s="4">
        <f t="shared" si="223"/>
        <v>0</v>
      </c>
      <c r="G1138" s="3">
        <f t="shared" si="223"/>
        <v>-10</v>
      </c>
      <c r="H1138">
        <f t="shared" si="217"/>
        <v>1.3586963771949658</v>
      </c>
      <c r="I1138" s="3">
        <f t="shared" si="218"/>
        <v>-2.9717901706973797</v>
      </c>
      <c r="J1138">
        <f t="shared" si="219"/>
        <v>3.0869581689870076</v>
      </c>
      <c r="K1138" s="3">
        <f t="shared" si="220"/>
        <v>19.080732732175303</v>
      </c>
      <c r="L1138">
        <f t="shared" si="215"/>
        <v>3.0869581689870076</v>
      </c>
      <c r="M1138" s="3">
        <f t="shared" si="221"/>
        <v>19.080732732175303</v>
      </c>
    </row>
    <row r="1139" spans="4:13" x14ac:dyDescent="0.3">
      <c r="D1139" s="2">
        <f t="shared" si="213"/>
        <v>1137</v>
      </c>
      <c r="E1139" s="3">
        <f t="shared" si="216"/>
        <v>2.2739999999999712</v>
      </c>
      <c r="F1139" s="4">
        <f t="shared" si="223"/>
        <v>0</v>
      </c>
      <c r="G1139" s="3">
        <f t="shared" si="223"/>
        <v>-10</v>
      </c>
      <c r="H1139">
        <f t="shared" si="217"/>
        <v>1.3586963771949658</v>
      </c>
      <c r="I1139" s="3">
        <f t="shared" si="218"/>
        <v>-2.9917901706973797</v>
      </c>
      <c r="J1139">
        <f t="shared" si="219"/>
        <v>3.0896755617413976</v>
      </c>
      <c r="K1139" s="3">
        <f t="shared" si="220"/>
        <v>19.074789151833908</v>
      </c>
      <c r="L1139">
        <f t="shared" si="215"/>
        <v>3.0896755617413976</v>
      </c>
      <c r="M1139" s="3">
        <f t="shared" si="221"/>
        <v>19.074789151833908</v>
      </c>
    </row>
    <row r="1140" spans="4:13" x14ac:dyDescent="0.3">
      <c r="D1140" s="2">
        <f t="shared" si="213"/>
        <v>1138</v>
      </c>
      <c r="E1140" s="3">
        <f t="shared" si="216"/>
        <v>2.2759999999999709</v>
      </c>
      <c r="F1140" s="4">
        <f t="shared" ref="F1140:G1155" si="224">F1139</f>
        <v>0</v>
      </c>
      <c r="G1140" s="3">
        <f t="shared" si="224"/>
        <v>-10</v>
      </c>
      <c r="H1140">
        <f t="shared" si="217"/>
        <v>1.3586963771949658</v>
      </c>
      <c r="I1140" s="3">
        <f t="shared" si="218"/>
        <v>-3.0117901706973798</v>
      </c>
      <c r="J1140">
        <f t="shared" si="219"/>
        <v>3.0923929544957875</v>
      </c>
      <c r="K1140" s="3">
        <f t="shared" si="220"/>
        <v>19.068805571492515</v>
      </c>
      <c r="L1140">
        <f t="shared" si="215"/>
        <v>3.0923929544957875</v>
      </c>
      <c r="M1140" s="3">
        <f t="shared" si="221"/>
        <v>19.068805571492515</v>
      </c>
    </row>
    <row r="1141" spans="4:13" x14ac:dyDescent="0.3">
      <c r="D1141" s="2">
        <f t="shared" si="213"/>
        <v>1139</v>
      </c>
      <c r="E1141" s="3">
        <f t="shared" si="216"/>
        <v>2.2779999999999707</v>
      </c>
      <c r="F1141" s="4">
        <f t="shared" si="224"/>
        <v>0</v>
      </c>
      <c r="G1141" s="3">
        <f t="shared" si="224"/>
        <v>-10</v>
      </c>
      <c r="H1141">
        <f t="shared" si="217"/>
        <v>1.3586963771949658</v>
      </c>
      <c r="I1141" s="3">
        <f t="shared" si="218"/>
        <v>-3.0317901706973798</v>
      </c>
      <c r="J1141">
        <f t="shared" si="219"/>
        <v>3.0951103472501775</v>
      </c>
      <c r="K1141" s="3">
        <f t="shared" si="220"/>
        <v>19.06278199115112</v>
      </c>
      <c r="L1141">
        <f t="shared" si="215"/>
        <v>3.0951103472501775</v>
      </c>
      <c r="M1141" s="3">
        <f t="shared" si="221"/>
        <v>19.06278199115112</v>
      </c>
    </row>
    <row r="1142" spans="4:13" x14ac:dyDescent="0.3">
      <c r="D1142" s="2">
        <f t="shared" si="213"/>
        <v>1140</v>
      </c>
      <c r="E1142" s="3">
        <f t="shared" si="216"/>
        <v>2.2799999999999705</v>
      </c>
      <c r="F1142" s="4">
        <f t="shared" si="224"/>
        <v>0</v>
      </c>
      <c r="G1142" s="3">
        <f t="shared" si="224"/>
        <v>-10</v>
      </c>
      <c r="H1142">
        <f t="shared" si="217"/>
        <v>1.3586963771949658</v>
      </c>
      <c r="I1142" s="3">
        <f t="shared" si="218"/>
        <v>-3.0517901706973798</v>
      </c>
      <c r="J1142">
        <f t="shared" si="219"/>
        <v>3.0978277400045675</v>
      </c>
      <c r="K1142" s="3">
        <f t="shared" si="220"/>
        <v>19.056718410809726</v>
      </c>
      <c r="L1142">
        <f t="shared" si="215"/>
        <v>3.0978277400045675</v>
      </c>
      <c r="M1142" s="3">
        <f t="shared" si="221"/>
        <v>19.056718410809726</v>
      </c>
    </row>
    <row r="1143" spans="4:13" x14ac:dyDescent="0.3">
      <c r="D1143" s="2">
        <f t="shared" si="213"/>
        <v>1141</v>
      </c>
      <c r="E1143" s="3">
        <f t="shared" si="216"/>
        <v>2.2819999999999703</v>
      </c>
      <c r="F1143" s="4">
        <f t="shared" si="224"/>
        <v>0</v>
      </c>
      <c r="G1143" s="3">
        <f t="shared" si="224"/>
        <v>-10</v>
      </c>
      <c r="H1143">
        <f t="shared" si="217"/>
        <v>1.3586963771949658</v>
      </c>
      <c r="I1143" s="3">
        <f t="shared" si="218"/>
        <v>-3.0717901706973798</v>
      </c>
      <c r="J1143">
        <f t="shared" si="219"/>
        <v>3.1005451327589575</v>
      </c>
      <c r="K1143" s="3">
        <f t="shared" si="220"/>
        <v>19.05061483046833</v>
      </c>
      <c r="L1143">
        <f t="shared" si="215"/>
        <v>3.1005451327589575</v>
      </c>
      <c r="M1143" s="3">
        <f t="shared" si="221"/>
        <v>19.05061483046833</v>
      </c>
    </row>
    <row r="1144" spans="4:13" x14ac:dyDescent="0.3">
      <c r="D1144" s="2">
        <f t="shared" si="213"/>
        <v>1142</v>
      </c>
      <c r="E1144" s="3">
        <f t="shared" si="216"/>
        <v>2.2839999999999701</v>
      </c>
      <c r="F1144" s="4">
        <f t="shared" si="224"/>
        <v>0</v>
      </c>
      <c r="G1144" s="3">
        <f t="shared" si="224"/>
        <v>-10</v>
      </c>
      <c r="H1144">
        <f t="shared" si="217"/>
        <v>1.3586963771949658</v>
      </c>
      <c r="I1144" s="3">
        <f t="shared" si="218"/>
        <v>-3.0917901706973798</v>
      </c>
      <c r="J1144">
        <f t="shared" si="219"/>
        <v>3.1032625255133475</v>
      </c>
      <c r="K1144" s="3">
        <f t="shared" si="220"/>
        <v>19.044471250126936</v>
      </c>
      <c r="L1144">
        <f t="shared" si="215"/>
        <v>3.1032625255133475</v>
      </c>
      <c r="M1144" s="3">
        <f t="shared" si="221"/>
        <v>19.044471250126936</v>
      </c>
    </row>
    <row r="1145" spans="4:13" x14ac:dyDescent="0.3">
      <c r="D1145" s="2">
        <f t="shared" si="213"/>
        <v>1143</v>
      </c>
      <c r="E1145" s="3">
        <f t="shared" si="216"/>
        <v>2.2859999999999698</v>
      </c>
      <c r="F1145" s="4">
        <f t="shared" si="224"/>
        <v>0</v>
      </c>
      <c r="G1145" s="3">
        <f t="shared" si="224"/>
        <v>-10</v>
      </c>
      <c r="H1145">
        <f t="shared" si="217"/>
        <v>1.3586963771949658</v>
      </c>
      <c r="I1145" s="3">
        <f t="shared" si="218"/>
        <v>-3.1117901706973798</v>
      </c>
      <c r="J1145">
        <f t="shared" si="219"/>
        <v>3.1059799182677374</v>
      </c>
      <c r="K1145" s="3">
        <f t="shared" si="220"/>
        <v>19.038287669785539</v>
      </c>
      <c r="L1145">
        <f t="shared" si="215"/>
        <v>3.1059799182677374</v>
      </c>
      <c r="M1145" s="3">
        <f t="shared" si="221"/>
        <v>19.038287669785539</v>
      </c>
    </row>
    <row r="1146" spans="4:13" x14ac:dyDescent="0.3">
      <c r="D1146" s="2">
        <f t="shared" si="213"/>
        <v>1144</v>
      </c>
      <c r="E1146" s="3">
        <f t="shared" si="216"/>
        <v>2.2879999999999696</v>
      </c>
      <c r="F1146" s="4">
        <f t="shared" si="224"/>
        <v>0</v>
      </c>
      <c r="G1146" s="3">
        <f t="shared" si="224"/>
        <v>-10</v>
      </c>
      <c r="H1146">
        <f t="shared" si="217"/>
        <v>1.3586963771949658</v>
      </c>
      <c r="I1146" s="3">
        <f t="shared" si="218"/>
        <v>-3.1317901706973799</v>
      </c>
      <c r="J1146">
        <f t="shared" si="219"/>
        <v>3.1086973110221274</v>
      </c>
      <c r="K1146" s="3">
        <f t="shared" si="220"/>
        <v>19.032064089444145</v>
      </c>
      <c r="L1146">
        <f t="shared" si="215"/>
        <v>3.1086973110221274</v>
      </c>
      <c r="M1146" s="3">
        <f t="shared" si="221"/>
        <v>19.032064089444145</v>
      </c>
    </row>
    <row r="1147" spans="4:13" x14ac:dyDescent="0.3">
      <c r="D1147" s="2">
        <f t="shared" si="213"/>
        <v>1145</v>
      </c>
      <c r="E1147" s="3">
        <f t="shared" si="216"/>
        <v>2.2899999999999694</v>
      </c>
      <c r="F1147" s="4">
        <f t="shared" si="224"/>
        <v>0</v>
      </c>
      <c r="G1147" s="3">
        <f t="shared" si="224"/>
        <v>-10</v>
      </c>
      <c r="H1147">
        <f t="shared" si="217"/>
        <v>1.3586963771949658</v>
      </c>
      <c r="I1147" s="3">
        <f t="shared" si="218"/>
        <v>-3.1517901706973799</v>
      </c>
      <c r="J1147">
        <f t="shared" si="219"/>
        <v>3.1114147037765174</v>
      </c>
      <c r="K1147" s="3">
        <f t="shared" si="220"/>
        <v>19.025800509102751</v>
      </c>
      <c r="L1147">
        <f t="shared" si="215"/>
        <v>3.1114147037765174</v>
      </c>
      <c r="M1147" s="3">
        <f t="shared" si="221"/>
        <v>19.025800509102751</v>
      </c>
    </row>
    <row r="1148" spans="4:13" x14ac:dyDescent="0.3">
      <c r="D1148" s="2">
        <f t="shared" si="213"/>
        <v>1146</v>
      </c>
      <c r="E1148" s="3">
        <f t="shared" si="216"/>
        <v>2.2919999999999692</v>
      </c>
      <c r="F1148" s="4">
        <f t="shared" si="224"/>
        <v>0</v>
      </c>
      <c r="G1148" s="3">
        <f t="shared" si="224"/>
        <v>-10</v>
      </c>
      <c r="H1148">
        <f t="shared" si="217"/>
        <v>1.3586963771949658</v>
      </c>
      <c r="I1148" s="3">
        <f t="shared" si="218"/>
        <v>-3.1717901706973799</v>
      </c>
      <c r="J1148">
        <f t="shared" si="219"/>
        <v>3.1141320965309074</v>
      </c>
      <c r="K1148" s="3">
        <f t="shared" si="220"/>
        <v>19.019496928761356</v>
      </c>
      <c r="L1148">
        <f t="shared" si="215"/>
        <v>3.1141320965309074</v>
      </c>
      <c r="M1148" s="3">
        <f t="shared" si="221"/>
        <v>19.019496928761356</v>
      </c>
    </row>
    <row r="1149" spans="4:13" x14ac:dyDescent="0.3">
      <c r="D1149" s="2">
        <f t="shared" si="213"/>
        <v>1147</v>
      </c>
      <c r="E1149" s="3">
        <f t="shared" si="216"/>
        <v>2.293999999999969</v>
      </c>
      <c r="F1149" s="4">
        <f t="shared" si="224"/>
        <v>0</v>
      </c>
      <c r="G1149" s="3">
        <f t="shared" si="224"/>
        <v>-10</v>
      </c>
      <c r="H1149">
        <f t="shared" si="217"/>
        <v>1.3586963771949658</v>
      </c>
      <c r="I1149" s="3">
        <f t="shared" si="218"/>
        <v>-3.1917901706973799</v>
      </c>
      <c r="J1149">
        <f t="shared" si="219"/>
        <v>3.1168494892852974</v>
      </c>
      <c r="K1149" s="3">
        <f t="shared" si="220"/>
        <v>19.013153348419962</v>
      </c>
      <c r="L1149">
        <f t="shared" si="215"/>
        <v>3.1168494892852974</v>
      </c>
      <c r="M1149" s="3">
        <f t="shared" si="221"/>
        <v>19.013153348419962</v>
      </c>
    </row>
    <row r="1150" spans="4:13" x14ac:dyDescent="0.3">
      <c r="D1150" s="2">
        <f t="shared" si="213"/>
        <v>1148</v>
      </c>
      <c r="E1150" s="3">
        <f t="shared" si="216"/>
        <v>2.2959999999999687</v>
      </c>
      <c r="F1150" s="4">
        <f t="shared" si="224"/>
        <v>0</v>
      </c>
      <c r="G1150" s="3">
        <f t="shared" si="224"/>
        <v>-10</v>
      </c>
      <c r="H1150">
        <f t="shared" si="217"/>
        <v>1.3586963771949658</v>
      </c>
      <c r="I1150" s="3">
        <f t="shared" si="218"/>
        <v>-3.2117901706973799</v>
      </c>
      <c r="J1150">
        <f t="shared" si="219"/>
        <v>3.1195668820396873</v>
      </c>
      <c r="K1150" s="3">
        <f t="shared" si="220"/>
        <v>19.006769768078566</v>
      </c>
      <c r="L1150">
        <f t="shared" si="215"/>
        <v>3.1195668820396873</v>
      </c>
      <c r="M1150" s="3">
        <f t="shared" si="221"/>
        <v>19.006769768078566</v>
      </c>
    </row>
    <row r="1151" spans="4:13" x14ac:dyDescent="0.3">
      <c r="D1151" s="2">
        <f t="shared" si="213"/>
        <v>1149</v>
      </c>
      <c r="E1151" s="3">
        <f t="shared" si="216"/>
        <v>2.2979999999999685</v>
      </c>
      <c r="F1151" s="4">
        <f t="shared" si="224"/>
        <v>0</v>
      </c>
      <c r="G1151" s="3">
        <f t="shared" si="224"/>
        <v>-10</v>
      </c>
      <c r="H1151">
        <f t="shared" si="217"/>
        <v>1.3586963771949658</v>
      </c>
      <c r="I1151" s="3">
        <f t="shared" si="218"/>
        <v>-3.2317901706973799</v>
      </c>
      <c r="J1151">
        <f t="shared" si="219"/>
        <v>3.1222842747940773</v>
      </c>
      <c r="K1151" s="3">
        <f t="shared" si="220"/>
        <v>19.000346187737172</v>
      </c>
      <c r="L1151">
        <f t="shared" si="215"/>
        <v>3.1222842747940773</v>
      </c>
      <c r="M1151" s="3">
        <f t="shared" si="221"/>
        <v>19.000346187737172</v>
      </c>
    </row>
    <row r="1152" spans="4:13" x14ac:dyDescent="0.3">
      <c r="D1152" s="2">
        <f t="shared" si="213"/>
        <v>1150</v>
      </c>
      <c r="E1152" s="3">
        <f t="shared" si="216"/>
        <v>2.2999999999999683</v>
      </c>
      <c r="F1152" s="4">
        <f t="shared" si="224"/>
        <v>0</v>
      </c>
      <c r="G1152" s="3">
        <f t="shared" si="224"/>
        <v>-10</v>
      </c>
      <c r="H1152">
        <f t="shared" si="217"/>
        <v>1.3586963771949658</v>
      </c>
      <c r="I1152" s="3">
        <f t="shared" si="218"/>
        <v>-3.25179017069738</v>
      </c>
      <c r="J1152">
        <f t="shared" si="219"/>
        <v>3.1250016675484673</v>
      </c>
      <c r="K1152" s="3">
        <f t="shared" si="220"/>
        <v>18.993882607395776</v>
      </c>
      <c r="L1152">
        <f t="shared" si="215"/>
        <v>3.1250016675484673</v>
      </c>
      <c r="M1152" s="3">
        <f t="shared" si="221"/>
        <v>18.993882607395776</v>
      </c>
    </row>
    <row r="1153" spans="4:13" x14ac:dyDescent="0.3">
      <c r="D1153" s="2">
        <f t="shared" si="213"/>
        <v>1151</v>
      </c>
      <c r="E1153" s="3">
        <f t="shared" si="216"/>
        <v>2.3019999999999681</v>
      </c>
      <c r="F1153" s="4">
        <f t="shared" si="224"/>
        <v>0</v>
      </c>
      <c r="G1153" s="3">
        <f t="shared" si="224"/>
        <v>-10</v>
      </c>
      <c r="H1153">
        <f t="shared" si="217"/>
        <v>1.3586963771949658</v>
      </c>
      <c r="I1153" s="3">
        <f t="shared" si="218"/>
        <v>-3.27179017069738</v>
      </c>
      <c r="J1153">
        <f t="shared" si="219"/>
        <v>3.1277190603028573</v>
      </c>
      <c r="K1153" s="3">
        <f t="shared" si="220"/>
        <v>18.987379027054381</v>
      </c>
      <c r="L1153">
        <f t="shared" si="215"/>
        <v>3.1277190603028573</v>
      </c>
      <c r="M1153" s="3">
        <f t="shared" si="221"/>
        <v>18.987379027054381</v>
      </c>
    </row>
    <row r="1154" spans="4:13" x14ac:dyDescent="0.3">
      <c r="D1154" s="2">
        <f t="shared" si="213"/>
        <v>1152</v>
      </c>
      <c r="E1154" s="3">
        <f t="shared" si="216"/>
        <v>2.3039999999999679</v>
      </c>
      <c r="F1154" s="4">
        <f t="shared" si="224"/>
        <v>0</v>
      </c>
      <c r="G1154" s="3">
        <f t="shared" si="224"/>
        <v>-10</v>
      </c>
      <c r="H1154">
        <f t="shared" si="217"/>
        <v>1.3586963771949658</v>
      </c>
      <c r="I1154" s="3">
        <f t="shared" si="218"/>
        <v>-3.29179017069738</v>
      </c>
      <c r="J1154">
        <f t="shared" si="219"/>
        <v>3.1304364530572473</v>
      </c>
      <c r="K1154" s="3">
        <f t="shared" si="220"/>
        <v>18.980835446712987</v>
      </c>
      <c r="L1154">
        <f t="shared" si="215"/>
        <v>3.1304364530572473</v>
      </c>
      <c r="M1154" s="3">
        <f t="shared" si="221"/>
        <v>18.980835446712987</v>
      </c>
    </row>
    <row r="1155" spans="4:13" x14ac:dyDescent="0.3">
      <c r="D1155" s="2">
        <f t="shared" si="213"/>
        <v>1153</v>
      </c>
      <c r="E1155" s="3">
        <f t="shared" si="216"/>
        <v>2.3059999999999676</v>
      </c>
      <c r="F1155" s="4">
        <f t="shared" si="224"/>
        <v>0</v>
      </c>
      <c r="G1155" s="3">
        <f t="shared" si="224"/>
        <v>-10</v>
      </c>
      <c r="H1155">
        <f t="shared" si="217"/>
        <v>1.3586963771949658</v>
      </c>
      <c r="I1155" s="3">
        <f t="shared" si="218"/>
        <v>-3.31179017069738</v>
      </c>
      <c r="J1155">
        <f t="shared" si="219"/>
        <v>3.1331538458116373</v>
      </c>
      <c r="K1155" s="3">
        <f t="shared" si="220"/>
        <v>18.974251866371592</v>
      </c>
      <c r="L1155">
        <f t="shared" si="215"/>
        <v>3.1331538458116373</v>
      </c>
      <c r="M1155" s="3">
        <f t="shared" si="221"/>
        <v>18.974251866371592</v>
      </c>
    </row>
    <row r="1156" spans="4:13" x14ac:dyDescent="0.3">
      <c r="D1156" s="2">
        <f t="shared" ref="D1156:D1219" si="225">D1155+1</f>
        <v>1154</v>
      </c>
      <c r="E1156" s="3">
        <f t="shared" si="216"/>
        <v>2.3079999999999674</v>
      </c>
      <c r="F1156" s="4">
        <f t="shared" ref="F1156:G1171" si="226">F1155</f>
        <v>0</v>
      </c>
      <c r="G1156" s="3">
        <f t="shared" si="226"/>
        <v>-10</v>
      </c>
      <c r="H1156">
        <f t="shared" si="217"/>
        <v>1.3586963771949658</v>
      </c>
      <c r="I1156" s="3">
        <f t="shared" si="218"/>
        <v>-3.33179017069738</v>
      </c>
      <c r="J1156">
        <f t="shared" si="219"/>
        <v>3.1358712385660272</v>
      </c>
      <c r="K1156" s="3">
        <f t="shared" si="220"/>
        <v>18.967628286030198</v>
      </c>
      <c r="L1156">
        <f t="shared" ref="L1156:L1219" si="227">IF(K1155&gt;=0,J1156,L1155)</f>
        <v>3.1358712385660272</v>
      </c>
      <c r="M1156" s="3">
        <f t="shared" si="221"/>
        <v>18.967628286030198</v>
      </c>
    </row>
    <row r="1157" spans="4:13" x14ac:dyDescent="0.3">
      <c r="D1157" s="2">
        <f t="shared" si="225"/>
        <v>1155</v>
      </c>
      <c r="E1157" s="3">
        <f t="shared" si="216"/>
        <v>2.3099999999999672</v>
      </c>
      <c r="F1157" s="4">
        <f t="shared" si="226"/>
        <v>0</v>
      </c>
      <c r="G1157" s="3">
        <f t="shared" si="226"/>
        <v>-10</v>
      </c>
      <c r="H1157">
        <f t="shared" si="217"/>
        <v>1.3586963771949658</v>
      </c>
      <c r="I1157" s="3">
        <f t="shared" si="218"/>
        <v>-3.3517901706973801</v>
      </c>
      <c r="J1157">
        <f t="shared" si="219"/>
        <v>3.1385886313204172</v>
      </c>
      <c r="K1157" s="3">
        <f t="shared" si="220"/>
        <v>18.960964705688802</v>
      </c>
      <c r="L1157">
        <f t="shared" si="227"/>
        <v>3.1385886313204172</v>
      </c>
      <c r="M1157" s="3">
        <f t="shared" si="221"/>
        <v>18.960964705688802</v>
      </c>
    </row>
    <row r="1158" spans="4:13" x14ac:dyDescent="0.3">
      <c r="D1158" s="2">
        <f t="shared" si="225"/>
        <v>1156</v>
      </c>
      <c r="E1158" s="3">
        <f t="shared" ref="E1158:E1221" si="228">E1157+_dt</f>
        <v>2.311999999999967</v>
      </c>
      <c r="F1158" s="4">
        <f t="shared" si="226"/>
        <v>0</v>
      </c>
      <c r="G1158" s="3">
        <f t="shared" si="226"/>
        <v>-10</v>
      </c>
      <c r="H1158">
        <f t="shared" ref="H1158:H1221" si="229">H1157+_dt*F1157</f>
        <v>1.3586963771949658</v>
      </c>
      <c r="I1158" s="3">
        <f t="shared" ref="I1158:I1221" si="230">I1157+_dt*G1157</f>
        <v>-3.3717901706973801</v>
      </c>
      <c r="J1158">
        <f t="shared" ref="J1158:J1221" si="231">J1157+_dt*H1157</f>
        <v>3.1413060240748072</v>
      </c>
      <c r="K1158" s="3">
        <f t="shared" ref="K1158:K1221" si="232">K1157+_dt*I1157</f>
        <v>18.954261125347408</v>
      </c>
      <c r="L1158">
        <f t="shared" si="227"/>
        <v>3.1413060240748072</v>
      </c>
      <c r="M1158" s="3">
        <f t="shared" si="221"/>
        <v>18.954261125347408</v>
      </c>
    </row>
    <row r="1159" spans="4:13" x14ac:dyDescent="0.3">
      <c r="D1159" s="2">
        <f t="shared" si="225"/>
        <v>1157</v>
      </c>
      <c r="E1159" s="3">
        <f t="shared" si="228"/>
        <v>2.3139999999999668</v>
      </c>
      <c r="F1159" s="4">
        <f t="shared" si="226"/>
        <v>0</v>
      </c>
      <c r="G1159" s="3">
        <f t="shared" si="226"/>
        <v>-10</v>
      </c>
      <c r="H1159">
        <f t="shared" si="229"/>
        <v>1.3586963771949658</v>
      </c>
      <c r="I1159" s="3">
        <f t="shared" si="230"/>
        <v>-3.3917901706973801</v>
      </c>
      <c r="J1159">
        <f t="shared" si="231"/>
        <v>3.1440234168291972</v>
      </c>
      <c r="K1159" s="3">
        <f t="shared" si="232"/>
        <v>18.947517545006011</v>
      </c>
      <c r="L1159">
        <f t="shared" si="227"/>
        <v>3.1440234168291972</v>
      </c>
      <c r="M1159" s="3">
        <f t="shared" ref="M1159:M1222" si="233">MAX(0,K1159)</f>
        <v>18.947517545006011</v>
      </c>
    </row>
    <row r="1160" spans="4:13" x14ac:dyDescent="0.3">
      <c r="D1160" s="2">
        <f t="shared" si="225"/>
        <v>1158</v>
      </c>
      <c r="E1160" s="3">
        <f t="shared" si="228"/>
        <v>2.3159999999999665</v>
      </c>
      <c r="F1160" s="4">
        <f t="shared" si="226"/>
        <v>0</v>
      </c>
      <c r="G1160" s="3">
        <f t="shared" si="226"/>
        <v>-10</v>
      </c>
      <c r="H1160">
        <f t="shared" si="229"/>
        <v>1.3586963771949658</v>
      </c>
      <c r="I1160" s="3">
        <f t="shared" si="230"/>
        <v>-3.4117901706973801</v>
      </c>
      <c r="J1160">
        <f t="shared" si="231"/>
        <v>3.1467408095835872</v>
      </c>
      <c r="K1160" s="3">
        <f t="shared" si="232"/>
        <v>18.940733964664616</v>
      </c>
      <c r="L1160">
        <f t="shared" si="227"/>
        <v>3.1467408095835872</v>
      </c>
      <c r="M1160" s="3">
        <f t="shared" si="233"/>
        <v>18.940733964664616</v>
      </c>
    </row>
    <row r="1161" spans="4:13" x14ac:dyDescent="0.3">
      <c r="D1161" s="2">
        <f t="shared" si="225"/>
        <v>1159</v>
      </c>
      <c r="E1161" s="3">
        <f t="shared" si="228"/>
        <v>2.3179999999999663</v>
      </c>
      <c r="F1161" s="4">
        <f t="shared" si="226"/>
        <v>0</v>
      </c>
      <c r="G1161" s="3">
        <f t="shared" si="226"/>
        <v>-10</v>
      </c>
      <c r="H1161">
        <f t="shared" si="229"/>
        <v>1.3586963771949658</v>
      </c>
      <c r="I1161" s="3">
        <f t="shared" si="230"/>
        <v>-3.4317901706973801</v>
      </c>
      <c r="J1161">
        <f t="shared" si="231"/>
        <v>3.1494582023379771</v>
      </c>
      <c r="K1161" s="3">
        <f t="shared" si="232"/>
        <v>18.933910384323223</v>
      </c>
      <c r="L1161">
        <f t="shared" si="227"/>
        <v>3.1494582023379771</v>
      </c>
      <c r="M1161" s="3">
        <f t="shared" si="233"/>
        <v>18.933910384323223</v>
      </c>
    </row>
    <row r="1162" spans="4:13" x14ac:dyDescent="0.3">
      <c r="D1162" s="2">
        <f t="shared" si="225"/>
        <v>1160</v>
      </c>
      <c r="E1162" s="3">
        <f t="shared" si="228"/>
        <v>2.3199999999999661</v>
      </c>
      <c r="F1162" s="4">
        <f t="shared" si="226"/>
        <v>0</v>
      </c>
      <c r="G1162" s="3">
        <f t="shared" si="226"/>
        <v>-10</v>
      </c>
      <c r="H1162">
        <f t="shared" si="229"/>
        <v>1.3586963771949658</v>
      </c>
      <c r="I1162" s="3">
        <f t="shared" si="230"/>
        <v>-3.4517901706973801</v>
      </c>
      <c r="J1162">
        <f t="shared" si="231"/>
        <v>3.1521755950923671</v>
      </c>
      <c r="K1162" s="3">
        <f t="shared" si="232"/>
        <v>18.927046803981828</v>
      </c>
      <c r="L1162">
        <f t="shared" si="227"/>
        <v>3.1521755950923671</v>
      </c>
      <c r="M1162" s="3">
        <f t="shared" si="233"/>
        <v>18.927046803981828</v>
      </c>
    </row>
    <row r="1163" spans="4:13" x14ac:dyDescent="0.3">
      <c r="D1163" s="2">
        <f t="shared" si="225"/>
        <v>1161</v>
      </c>
      <c r="E1163" s="3">
        <f t="shared" si="228"/>
        <v>2.3219999999999659</v>
      </c>
      <c r="F1163" s="4">
        <f t="shared" si="226"/>
        <v>0</v>
      </c>
      <c r="G1163" s="3">
        <f t="shared" si="226"/>
        <v>-10</v>
      </c>
      <c r="H1163">
        <f t="shared" si="229"/>
        <v>1.3586963771949658</v>
      </c>
      <c r="I1163" s="3">
        <f t="shared" si="230"/>
        <v>-3.4717901706973802</v>
      </c>
      <c r="J1163">
        <f t="shared" si="231"/>
        <v>3.1548929878467571</v>
      </c>
      <c r="K1163" s="3">
        <f t="shared" si="232"/>
        <v>18.920143223640434</v>
      </c>
      <c r="L1163">
        <f t="shared" si="227"/>
        <v>3.1548929878467571</v>
      </c>
      <c r="M1163" s="3">
        <f t="shared" si="233"/>
        <v>18.920143223640434</v>
      </c>
    </row>
    <row r="1164" spans="4:13" x14ac:dyDescent="0.3">
      <c r="D1164" s="2">
        <f t="shared" si="225"/>
        <v>1162</v>
      </c>
      <c r="E1164" s="3">
        <f t="shared" si="228"/>
        <v>2.3239999999999656</v>
      </c>
      <c r="F1164" s="4">
        <f t="shared" si="226"/>
        <v>0</v>
      </c>
      <c r="G1164" s="3">
        <f t="shared" si="226"/>
        <v>-10</v>
      </c>
      <c r="H1164">
        <f t="shared" si="229"/>
        <v>1.3586963771949658</v>
      </c>
      <c r="I1164" s="3">
        <f t="shared" si="230"/>
        <v>-3.4917901706973802</v>
      </c>
      <c r="J1164">
        <f t="shared" si="231"/>
        <v>3.1576103806011471</v>
      </c>
      <c r="K1164" s="3">
        <f t="shared" si="232"/>
        <v>18.913199643299038</v>
      </c>
      <c r="L1164">
        <f t="shared" si="227"/>
        <v>3.1576103806011471</v>
      </c>
      <c r="M1164" s="3">
        <f t="shared" si="233"/>
        <v>18.913199643299038</v>
      </c>
    </row>
    <row r="1165" spans="4:13" x14ac:dyDescent="0.3">
      <c r="D1165" s="2">
        <f t="shared" si="225"/>
        <v>1163</v>
      </c>
      <c r="E1165" s="3">
        <f t="shared" si="228"/>
        <v>2.3259999999999654</v>
      </c>
      <c r="F1165" s="4">
        <f t="shared" si="226"/>
        <v>0</v>
      </c>
      <c r="G1165" s="3">
        <f t="shared" si="226"/>
        <v>-10</v>
      </c>
      <c r="H1165">
        <f t="shared" si="229"/>
        <v>1.3586963771949658</v>
      </c>
      <c r="I1165" s="3">
        <f t="shared" si="230"/>
        <v>-3.5117901706973802</v>
      </c>
      <c r="J1165">
        <f t="shared" si="231"/>
        <v>3.1603277733555371</v>
      </c>
      <c r="K1165" s="3">
        <f t="shared" si="232"/>
        <v>18.906216062957643</v>
      </c>
      <c r="L1165">
        <f t="shared" si="227"/>
        <v>3.1603277733555371</v>
      </c>
      <c r="M1165" s="3">
        <f t="shared" si="233"/>
        <v>18.906216062957643</v>
      </c>
    </row>
    <row r="1166" spans="4:13" x14ac:dyDescent="0.3">
      <c r="D1166" s="2">
        <f t="shared" si="225"/>
        <v>1164</v>
      </c>
      <c r="E1166" s="3">
        <f t="shared" si="228"/>
        <v>2.3279999999999652</v>
      </c>
      <c r="F1166" s="4">
        <f t="shared" si="226"/>
        <v>0</v>
      </c>
      <c r="G1166" s="3">
        <f t="shared" si="226"/>
        <v>-10</v>
      </c>
      <c r="H1166">
        <f t="shared" si="229"/>
        <v>1.3586963771949658</v>
      </c>
      <c r="I1166" s="3">
        <f t="shared" si="230"/>
        <v>-3.5317901706973802</v>
      </c>
      <c r="J1166">
        <f t="shared" si="231"/>
        <v>3.163045166109927</v>
      </c>
      <c r="K1166" s="3">
        <f t="shared" si="232"/>
        <v>18.899192482616247</v>
      </c>
      <c r="L1166">
        <f t="shared" si="227"/>
        <v>3.163045166109927</v>
      </c>
      <c r="M1166" s="3">
        <f t="shared" si="233"/>
        <v>18.899192482616247</v>
      </c>
    </row>
    <row r="1167" spans="4:13" x14ac:dyDescent="0.3">
      <c r="D1167" s="2">
        <f t="shared" si="225"/>
        <v>1165</v>
      </c>
      <c r="E1167" s="3">
        <f t="shared" si="228"/>
        <v>2.329999999999965</v>
      </c>
      <c r="F1167" s="4">
        <f t="shared" si="226"/>
        <v>0</v>
      </c>
      <c r="G1167" s="3">
        <f t="shared" si="226"/>
        <v>-10</v>
      </c>
      <c r="H1167">
        <f t="shared" si="229"/>
        <v>1.3586963771949658</v>
      </c>
      <c r="I1167" s="3">
        <f t="shared" si="230"/>
        <v>-3.5517901706973802</v>
      </c>
      <c r="J1167">
        <f t="shared" si="231"/>
        <v>3.165762558864317</v>
      </c>
      <c r="K1167" s="3">
        <f t="shared" si="232"/>
        <v>18.892128902274852</v>
      </c>
      <c r="L1167">
        <f t="shared" si="227"/>
        <v>3.165762558864317</v>
      </c>
      <c r="M1167" s="3">
        <f t="shared" si="233"/>
        <v>18.892128902274852</v>
      </c>
    </row>
    <row r="1168" spans="4:13" x14ac:dyDescent="0.3">
      <c r="D1168" s="2">
        <f t="shared" si="225"/>
        <v>1166</v>
      </c>
      <c r="E1168" s="3">
        <f t="shared" si="228"/>
        <v>2.3319999999999648</v>
      </c>
      <c r="F1168" s="4">
        <f t="shared" si="226"/>
        <v>0</v>
      </c>
      <c r="G1168" s="3">
        <f t="shared" si="226"/>
        <v>-10</v>
      </c>
      <c r="H1168">
        <f t="shared" si="229"/>
        <v>1.3586963771949658</v>
      </c>
      <c r="I1168" s="3">
        <f t="shared" si="230"/>
        <v>-3.5717901706973803</v>
      </c>
      <c r="J1168">
        <f t="shared" si="231"/>
        <v>3.168479951618707</v>
      </c>
      <c r="K1168" s="3">
        <f t="shared" si="232"/>
        <v>18.885025321933458</v>
      </c>
      <c r="L1168">
        <f t="shared" si="227"/>
        <v>3.168479951618707</v>
      </c>
      <c r="M1168" s="3">
        <f t="shared" si="233"/>
        <v>18.885025321933458</v>
      </c>
    </row>
    <row r="1169" spans="4:13" x14ac:dyDescent="0.3">
      <c r="D1169" s="2">
        <f t="shared" si="225"/>
        <v>1167</v>
      </c>
      <c r="E1169" s="3">
        <f t="shared" si="228"/>
        <v>2.3339999999999645</v>
      </c>
      <c r="F1169" s="4">
        <f t="shared" si="226"/>
        <v>0</v>
      </c>
      <c r="G1169" s="3">
        <f t="shared" si="226"/>
        <v>-10</v>
      </c>
      <c r="H1169">
        <f t="shared" si="229"/>
        <v>1.3586963771949658</v>
      </c>
      <c r="I1169" s="3">
        <f t="shared" si="230"/>
        <v>-3.5917901706973803</v>
      </c>
      <c r="J1169">
        <f t="shared" si="231"/>
        <v>3.171197344373097</v>
      </c>
      <c r="K1169" s="3">
        <f t="shared" si="232"/>
        <v>18.877881741592063</v>
      </c>
      <c r="L1169">
        <f t="shared" si="227"/>
        <v>3.171197344373097</v>
      </c>
      <c r="M1169" s="3">
        <f t="shared" si="233"/>
        <v>18.877881741592063</v>
      </c>
    </row>
    <row r="1170" spans="4:13" x14ac:dyDescent="0.3">
      <c r="D1170" s="2">
        <f t="shared" si="225"/>
        <v>1168</v>
      </c>
      <c r="E1170" s="3">
        <f t="shared" si="228"/>
        <v>2.3359999999999643</v>
      </c>
      <c r="F1170" s="4">
        <f t="shared" si="226"/>
        <v>0</v>
      </c>
      <c r="G1170" s="3">
        <f t="shared" si="226"/>
        <v>-10</v>
      </c>
      <c r="H1170">
        <f t="shared" si="229"/>
        <v>1.3586963771949658</v>
      </c>
      <c r="I1170" s="3">
        <f t="shared" si="230"/>
        <v>-3.6117901706973803</v>
      </c>
      <c r="J1170">
        <f t="shared" si="231"/>
        <v>3.173914737127487</v>
      </c>
      <c r="K1170" s="3">
        <f t="shared" si="232"/>
        <v>18.870698161250669</v>
      </c>
      <c r="L1170">
        <f t="shared" si="227"/>
        <v>3.173914737127487</v>
      </c>
      <c r="M1170" s="3">
        <f t="shared" si="233"/>
        <v>18.870698161250669</v>
      </c>
    </row>
    <row r="1171" spans="4:13" x14ac:dyDescent="0.3">
      <c r="D1171" s="2">
        <f t="shared" si="225"/>
        <v>1169</v>
      </c>
      <c r="E1171" s="3">
        <f t="shared" si="228"/>
        <v>2.3379999999999641</v>
      </c>
      <c r="F1171" s="4">
        <f t="shared" si="226"/>
        <v>0</v>
      </c>
      <c r="G1171" s="3">
        <f t="shared" si="226"/>
        <v>-10</v>
      </c>
      <c r="H1171">
        <f t="shared" si="229"/>
        <v>1.3586963771949658</v>
      </c>
      <c r="I1171" s="3">
        <f t="shared" si="230"/>
        <v>-3.6317901706973803</v>
      </c>
      <c r="J1171">
        <f t="shared" si="231"/>
        <v>3.1766321298818769</v>
      </c>
      <c r="K1171" s="3">
        <f t="shared" si="232"/>
        <v>18.863474580909273</v>
      </c>
      <c r="L1171">
        <f t="shared" si="227"/>
        <v>3.1766321298818769</v>
      </c>
      <c r="M1171" s="3">
        <f t="shared" si="233"/>
        <v>18.863474580909273</v>
      </c>
    </row>
    <row r="1172" spans="4:13" x14ac:dyDescent="0.3">
      <c r="D1172" s="2">
        <f t="shared" si="225"/>
        <v>1170</v>
      </c>
      <c r="E1172" s="3">
        <f t="shared" si="228"/>
        <v>2.3399999999999639</v>
      </c>
      <c r="F1172" s="4">
        <f t="shared" ref="F1172:G1187" si="234">F1171</f>
        <v>0</v>
      </c>
      <c r="G1172" s="3">
        <f t="shared" si="234"/>
        <v>-10</v>
      </c>
      <c r="H1172">
        <f t="shared" si="229"/>
        <v>1.3586963771949658</v>
      </c>
      <c r="I1172" s="3">
        <f t="shared" si="230"/>
        <v>-3.6517901706973803</v>
      </c>
      <c r="J1172">
        <f t="shared" si="231"/>
        <v>3.1793495226362669</v>
      </c>
      <c r="K1172" s="3">
        <f t="shared" si="232"/>
        <v>18.856211000567878</v>
      </c>
      <c r="L1172">
        <f t="shared" si="227"/>
        <v>3.1793495226362669</v>
      </c>
      <c r="M1172" s="3">
        <f t="shared" si="233"/>
        <v>18.856211000567878</v>
      </c>
    </row>
    <row r="1173" spans="4:13" x14ac:dyDescent="0.3">
      <c r="D1173" s="2">
        <f t="shared" si="225"/>
        <v>1171</v>
      </c>
      <c r="E1173" s="3">
        <f t="shared" si="228"/>
        <v>2.3419999999999637</v>
      </c>
      <c r="F1173" s="4">
        <f t="shared" si="234"/>
        <v>0</v>
      </c>
      <c r="G1173" s="3">
        <f t="shared" si="234"/>
        <v>-10</v>
      </c>
      <c r="H1173">
        <f t="shared" si="229"/>
        <v>1.3586963771949658</v>
      </c>
      <c r="I1173" s="3">
        <f t="shared" si="230"/>
        <v>-3.6717901706973803</v>
      </c>
      <c r="J1173">
        <f t="shared" si="231"/>
        <v>3.1820669153906569</v>
      </c>
      <c r="K1173" s="3">
        <f t="shared" si="232"/>
        <v>18.848907420226485</v>
      </c>
      <c r="L1173">
        <f t="shared" si="227"/>
        <v>3.1820669153906569</v>
      </c>
      <c r="M1173" s="3">
        <f t="shared" si="233"/>
        <v>18.848907420226485</v>
      </c>
    </row>
    <row r="1174" spans="4:13" x14ac:dyDescent="0.3">
      <c r="D1174" s="2">
        <f t="shared" si="225"/>
        <v>1172</v>
      </c>
      <c r="E1174" s="3">
        <f t="shared" si="228"/>
        <v>2.3439999999999634</v>
      </c>
      <c r="F1174" s="4">
        <f t="shared" si="234"/>
        <v>0</v>
      </c>
      <c r="G1174" s="3">
        <f t="shared" si="234"/>
        <v>-10</v>
      </c>
      <c r="H1174">
        <f t="shared" si="229"/>
        <v>1.3586963771949658</v>
      </c>
      <c r="I1174" s="3">
        <f t="shared" si="230"/>
        <v>-3.6917901706973804</v>
      </c>
      <c r="J1174">
        <f t="shared" si="231"/>
        <v>3.1847843081450469</v>
      </c>
      <c r="K1174" s="3">
        <f t="shared" si="232"/>
        <v>18.84156383988509</v>
      </c>
      <c r="L1174">
        <f t="shared" si="227"/>
        <v>3.1847843081450469</v>
      </c>
      <c r="M1174" s="3">
        <f t="shared" si="233"/>
        <v>18.84156383988509</v>
      </c>
    </row>
    <row r="1175" spans="4:13" x14ac:dyDescent="0.3">
      <c r="D1175" s="2">
        <f t="shared" si="225"/>
        <v>1173</v>
      </c>
      <c r="E1175" s="3">
        <f t="shared" si="228"/>
        <v>2.3459999999999632</v>
      </c>
      <c r="F1175" s="4">
        <f t="shared" si="234"/>
        <v>0</v>
      </c>
      <c r="G1175" s="3">
        <f t="shared" si="234"/>
        <v>-10</v>
      </c>
      <c r="H1175">
        <f t="shared" si="229"/>
        <v>1.3586963771949658</v>
      </c>
      <c r="I1175" s="3">
        <f t="shared" si="230"/>
        <v>-3.7117901706973804</v>
      </c>
      <c r="J1175">
        <f t="shared" si="231"/>
        <v>3.1875017008994369</v>
      </c>
      <c r="K1175" s="3">
        <f t="shared" si="232"/>
        <v>18.834180259543697</v>
      </c>
      <c r="L1175">
        <f t="shared" si="227"/>
        <v>3.1875017008994369</v>
      </c>
      <c r="M1175" s="3">
        <f t="shared" si="233"/>
        <v>18.834180259543697</v>
      </c>
    </row>
    <row r="1176" spans="4:13" x14ac:dyDescent="0.3">
      <c r="D1176" s="2">
        <f t="shared" si="225"/>
        <v>1174</v>
      </c>
      <c r="E1176" s="3">
        <f t="shared" si="228"/>
        <v>2.347999999999963</v>
      </c>
      <c r="F1176" s="4">
        <f t="shared" si="234"/>
        <v>0</v>
      </c>
      <c r="G1176" s="3">
        <f t="shared" si="234"/>
        <v>-10</v>
      </c>
      <c r="H1176">
        <f t="shared" si="229"/>
        <v>1.3586963771949658</v>
      </c>
      <c r="I1176" s="3">
        <f t="shared" si="230"/>
        <v>-3.7317901706973804</v>
      </c>
      <c r="J1176">
        <f t="shared" si="231"/>
        <v>3.1902190936538268</v>
      </c>
      <c r="K1176" s="3">
        <f t="shared" si="232"/>
        <v>18.826756679202301</v>
      </c>
      <c r="L1176">
        <f t="shared" si="227"/>
        <v>3.1902190936538268</v>
      </c>
      <c r="M1176" s="3">
        <f t="shared" si="233"/>
        <v>18.826756679202301</v>
      </c>
    </row>
    <row r="1177" spans="4:13" x14ac:dyDescent="0.3">
      <c r="D1177" s="2">
        <f t="shared" si="225"/>
        <v>1175</v>
      </c>
      <c r="E1177" s="3">
        <f t="shared" si="228"/>
        <v>2.3499999999999628</v>
      </c>
      <c r="F1177" s="4">
        <f t="shared" si="234"/>
        <v>0</v>
      </c>
      <c r="G1177" s="3">
        <f t="shared" si="234"/>
        <v>-10</v>
      </c>
      <c r="H1177">
        <f t="shared" si="229"/>
        <v>1.3586963771949658</v>
      </c>
      <c r="I1177" s="3">
        <f t="shared" si="230"/>
        <v>-3.7517901706973804</v>
      </c>
      <c r="J1177">
        <f t="shared" si="231"/>
        <v>3.1929364864082168</v>
      </c>
      <c r="K1177" s="3">
        <f t="shared" si="232"/>
        <v>18.819293098860907</v>
      </c>
      <c r="L1177">
        <f t="shared" si="227"/>
        <v>3.1929364864082168</v>
      </c>
      <c r="M1177" s="3">
        <f t="shared" si="233"/>
        <v>18.819293098860907</v>
      </c>
    </row>
    <row r="1178" spans="4:13" x14ac:dyDescent="0.3">
      <c r="D1178" s="2">
        <f t="shared" si="225"/>
        <v>1176</v>
      </c>
      <c r="E1178" s="3">
        <f t="shared" si="228"/>
        <v>2.3519999999999626</v>
      </c>
      <c r="F1178" s="4">
        <f t="shared" si="234"/>
        <v>0</v>
      </c>
      <c r="G1178" s="3">
        <f t="shared" si="234"/>
        <v>-10</v>
      </c>
      <c r="H1178">
        <f t="shared" si="229"/>
        <v>1.3586963771949658</v>
      </c>
      <c r="I1178" s="3">
        <f t="shared" si="230"/>
        <v>-3.7717901706973804</v>
      </c>
      <c r="J1178">
        <f t="shared" si="231"/>
        <v>3.1956538791626068</v>
      </c>
      <c r="K1178" s="3">
        <f t="shared" si="232"/>
        <v>18.811789518519511</v>
      </c>
      <c r="L1178">
        <f t="shared" si="227"/>
        <v>3.1956538791626068</v>
      </c>
      <c r="M1178" s="3">
        <f t="shared" si="233"/>
        <v>18.811789518519511</v>
      </c>
    </row>
    <row r="1179" spans="4:13" x14ac:dyDescent="0.3">
      <c r="D1179" s="2">
        <f t="shared" si="225"/>
        <v>1177</v>
      </c>
      <c r="E1179" s="3">
        <f t="shared" si="228"/>
        <v>2.3539999999999623</v>
      </c>
      <c r="F1179" s="4">
        <f t="shared" si="234"/>
        <v>0</v>
      </c>
      <c r="G1179" s="3">
        <f t="shared" si="234"/>
        <v>-10</v>
      </c>
      <c r="H1179">
        <f t="shared" si="229"/>
        <v>1.3586963771949658</v>
      </c>
      <c r="I1179" s="3">
        <f t="shared" si="230"/>
        <v>-3.7917901706973804</v>
      </c>
      <c r="J1179">
        <f t="shared" si="231"/>
        <v>3.1983712719169968</v>
      </c>
      <c r="K1179" s="3">
        <f t="shared" si="232"/>
        <v>18.804245938178116</v>
      </c>
      <c r="L1179">
        <f t="shared" si="227"/>
        <v>3.1983712719169968</v>
      </c>
      <c r="M1179" s="3">
        <f t="shared" si="233"/>
        <v>18.804245938178116</v>
      </c>
    </row>
    <row r="1180" spans="4:13" x14ac:dyDescent="0.3">
      <c r="D1180" s="2">
        <f t="shared" si="225"/>
        <v>1178</v>
      </c>
      <c r="E1180" s="3">
        <f t="shared" si="228"/>
        <v>2.3559999999999621</v>
      </c>
      <c r="F1180" s="4">
        <f t="shared" si="234"/>
        <v>0</v>
      </c>
      <c r="G1180" s="3">
        <f t="shared" si="234"/>
        <v>-10</v>
      </c>
      <c r="H1180">
        <f t="shared" si="229"/>
        <v>1.3586963771949658</v>
      </c>
      <c r="I1180" s="3">
        <f t="shared" si="230"/>
        <v>-3.8117901706973805</v>
      </c>
      <c r="J1180">
        <f t="shared" si="231"/>
        <v>3.2010886646713868</v>
      </c>
      <c r="K1180" s="3">
        <f t="shared" si="232"/>
        <v>18.796662357836723</v>
      </c>
      <c r="L1180">
        <f t="shared" si="227"/>
        <v>3.2010886646713868</v>
      </c>
      <c r="M1180" s="3">
        <f t="shared" si="233"/>
        <v>18.796662357836723</v>
      </c>
    </row>
    <row r="1181" spans="4:13" x14ac:dyDescent="0.3">
      <c r="D1181" s="2">
        <f t="shared" si="225"/>
        <v>1179</v>
      </c>
      <c r="E1181" s="3">
        <f t="shared" si="228"/>
        <v>2.3579999999999619</v>
      </c>
      <c r="F1181" s="4">
        <f t="shared" si="234"/>
        <v>0</v>
      </c>
      <c r="G1181" s="3">
        <f t="shared" si="234"/>
        <v>-10</v>
      </c>
      <c r="H1181">
        <f t="shared" si="229"/>
        <v>1.3586963771949658</v>
      </c>
      <c r="I1181" s="3">
        <f t="shared" si="230"/>
        <v>-3.8317901706973805</v>
      </c>
      <c r="J1181">
        <f t="shared" si="231"/>
        <v>3.2038060574257767</v>
      </c>
      <c r="K1181" s="3">
        <f t="shared" si="232"/>
        <v>18.789038777495328</v>
      </c>
      <c r="L1181">
        <f t="shared" si="227"/>
        <v>3.2038060574257767</v>
      </c>
      <c r="M1181" s="3">
        <f t="shared" si="233"/>
        <v>18.789038777495328</v>
      </c>
    </row>
    <row r="1182" spans="4:13" x14ac:dyDescent="0.3">
      <c r="D1182" s="2">
        <f t="shared" si="225"/>
        <v>1180</v>
      </c>
      <c r="E1182" s="3">
        <f t="shared" si="228"/>
        <v>2.3599999999999617</v>
      </c>
      <c r="F1182" s="4">
        <f t="shared" si="234"/>
        <v>0</v>
      </c>
      <c r="G1182" s="3">
        <f t="shared" si="234"/>
        <v>-10</v>
      </c>
      <c r="H1182">
        <f t="shared" si="229"/>
        <v>1.3586963771949658</v>
      </c>
      <c r="I1182" s="3">
        <f t="shared" si="230"/>
        <v>-3.8517901706973805</v>
      </c>
      <c r="J1182">
        <f t="shared" si="231"/>
        <v>3.2065234501801667</v>
      </c>
      <c r="K1182" s="3">
        <f t="shared" si="232"/>
        <v>18.781375197153935</v>
      </c>
      <c r="L1182">
        <f t="shared" si="227"/>
        <v>3.2065234501801667</v>
      </c>
      <c r="M1182" s="3">
        <f t="shared" si="233"/>
        <v>18.781375197153935</v>
      </c>
    </row>
    <row r="1183" spans="4:13" x14ac:dyDescent="0.3">
      <c r="D1183" s="2">
        <f t="shared" si="225"/>
        <v>1181</v>
      </c>
      <c r="E1183" s="3">
        <f t="shared" si="228"/>
        <v>2.3619999999999615</v>
      </c>
      <c r="F1183" s="4">
        <f t="shared" si="234"/>
        <v>0</v>
      </c>
      <c r="G1183" s="3">
        <f t="shared" si="234"/>
        <v>-10</v>
      </c>
      <c r="H1183">
        <f t="shared" si="229"/>
        <v>1.3586963771949658</v>
      </c>
      <c r="I1183" s="3">
        <f t="shared" si="230"/>
        <v>-3.8717901706973805</v>
      </c>
      <c r="J1183">
        <f t="shared" si="231"/>
        <v>3.2092408429345567</v>
      </c>
      <c r="K1183" s="3">
        <f t="shared" si="232"/>
        <v>18.773671616812539</v>
      </c>
      <c r="L1183">
        <f t="shared" si="227"/>
        <v>3.2092408429345567</v>
      </c>
      <c r="M1183" s="3">
        <f t="shared" si="233"/>
        <v>18.773671616812539</v>
      </c>
    </row>
    <row r="1184" spans="4:13" x14ac:dyDescent="0.3">
      <c r="D1184" s="2">
        <f t="shared" si="225"/>
        <v>1182</v>
      </c>
      <c r="E1184" s="3">
        <f t="shared" si="228"/>
        <v>2.3639999999999612</v>
      </c>
      <c r="F1184" s="4">
        <f t="shared" si="234"/>
        <v>0</v>
      </c>
      <c r="G1184" s="3">
        <f t="shared" si="234"/>
        <v>-10</v>
      </c>
      <c r="H1184">
        <f t="shared" si="229"/>
        <v>1.3586963771949658</v>
      </c>
      <c r="I1184" s="3">
        <f t="shared" si="230"/>
        <v>-3.8917901706973805</v>
      </c>
      <c r="J1184">
        <f t="shared" si="231"/>
        <v>3.2119582356889467</v>
      </c>
      <c r="K1184" s="3">
        <f t="shared" si="232"/>
        <v>18.765928036471145</v>
      </c>
      <c r="L1184">
        <f t="shared" si="227"/>
        <v>3.2119582356889467</v>
      </c>
      <c r="M1184" s="3">
        <f t="shared" si="233"/>
        <v>18.765928036471145</v>
      </c>
    </row>
    <row r="1185" spans="4:13" x14ac:dyDescent="0.3">
      <c r="D1185" s="2">
        <f t="shared" si="225"/>
        <v>1183</v>
      </c>
      <c r="E1185" s="3">
        <f t="shared" si="228"/>
        <v>2.365999999999961</v>
      </c>
      <c r="F1185" s="4">
        <f t="shared" si="234"/>
        <v>0</v>
      </c>
      <c r="G1185" s="3">
        <f t="shared" si="234"/>
        <v>-10</v>
      </c>
      <c r="H1185">
        <f t="shared" si="229"/>
        <v>1.3586963771949658</v>
      </c>
      <c r="I1185" s="3">
        <f t="shared" si="230"/>
        <v>-3.9117901706973806</v>
      </c>
      <c r="J1185">
        <f t="shared" si="231"/>
        <v>3.2146756284433367</v>
      </c>
      <c r="K1185" s="3">
        <f t="shared" si="232"/>
        <v>18.758144456129749</v>
      </c>
      <c r="L1185">
        <f t="shared" si="227"/>
        <v>3.2146756284433367</v>
      </c>
      <c r="M1185" s="3">
        <f t="shared" si="233"/>
        <v>18.758144456129749</v>
      </c>
    </row>
    <row r="1186" spans="4:13" x14ac:dyDescent="0.3">
      <c r="D1186" s="2">
        <f t="shared" si="225"/>
        <v>1184</v>
      </c>
      <c r="E1186" s="3">
        <f t="shared" si="228"/>
        <v>2.3679999999999608</v>
      </c>
      <c r="F1186" s="4">
        <f t="shared" si="234"/>
        <v>0</v>
      </c>
      <c r="G1186" s="3">
        <f t="shared" si="234"/>
        <v>-10</v>
      </c>
      <c r="H1186">
        <f t="shared" si="229"/>
        <v>1.3586963771949658</v>
      </c>
      <c r="I1186" s="3">
        <f t="shared" si="230"/>
        <v>-3.9317901706973806</v>
      </c>
      <c r="J1186">
        <f t="shared" si="231"/>
        <v>3.2173930211977266</v>
      </c>
      <c r="K1186" s="3">
        <f t="shared" si="232"/>
        <v>18.750320875788354</v>
      </c>
      <c r="L1186">
        <f t="shared" si="227"/>
        <v>3.2173930211977266</v>
      </c>
      <c r="M1186" s="3">
        <f t="shared" si="233"/>
        <v>18.750320875788354</v>
      </c>
    </row>
    <row r="1187" spans="4:13" x14ac:dyDescent="0.3">
      <c r="D1187" s="2">
        <f t="shared" si="225"/>
        <v>1185</v>
      </c>
      <c r="E1187" s="3">
        <f t="shared" si="228"/>
        <v>2.3699999999999606</v>
      </c>
      <c r="F1187" s="4">
        <f t="shared" si="234"/>
        <v>0</v>
      </c>
      <c r="G1187" s="3">
        <f t="shared" si="234"/>
        <v>-10</v>
      </c>
      <c r="H1187">
        <f t="shared" si="229"/>
        <v>1.3586963771949658</v>
      </c>
      <c r="I1187" s="3">
        <f t="shared" si="230"/>
        <v>-3.9517901706973806</v>
      </c>
      <c r="J1187">
        <f t="shared" si="231"/>
        <v>3.2201104139521166</v>
      </c>
      <c r="K1187" s="3">
        <f t="shared" si="232"/>
        <v>18.742457295446961</v>
      </c>
      <c r="L1187">
        <f t="shared" si="227"/>
        <v>3.2201104139521166</v>
      </c>
      <c r="M1187" s="3">
        <f t="shared" si="233"/>
        <v>18.742457295446961</v>
      </c>
    </row>
    <row r="1188" spans="4:13" x14ac:dyDescent="0.3">
      <c r="D1188" s="2">
        <f t="shared" si="225"/>
        <v>1186</v>
      </c>
      <c r="E1188" s="3">
        <f t="shared" si="228"/>
        <v>2.3719999999999604</v>
      </c>
      <c r="F1188" s="4">
        <f t="shared" ref="F1188:G1203" si="235">F1187</f>
        <v>0</v>
      </c>
      <c r="G1188" s="3">
        <f t="shared" si="235"/>
        <v>-10</v>
      </c>
      <c r="H1188">
        <f t="shared" si="229"/>
        <v>1.3586963771949658</v>
      </c>
      <c r="I1188" s="3">
        <f t="shared" si="230"/>
        <v>-3.9717901706973806</v>
      </c>
      <c r="J1188">
        <f t="shared" si="231"/>
        <v>3.2228278067065066</v>
      </c>
      <c r="K1188" s="3">
        <f t="shared" si="232"/>
        <v>18.734553715105566</v>
      </c>
      <c r="L1188">
        <f t="shared" si="227"/>
        <v>3.2228278067065066</v>
      </c>
      <c r="M1188" s="3">
        <f t="shared" si="233"/>
        <v>18.734553715105566</v>
      </c>
    </row>
    <row r="1189" spans="4:13" x14ac:dyDescent="0.3">
      <c r="D1189" s="2">
        <f t="shared" si="225"/>
        <v>1187</v>
      </c>
      <c r="E1189" s="3">
        <f t="shared" si="228"/>
        <v>2.3739999999999601</v>
      </c>
      <c r="F1189" s="4">
        <f t="shared" si="235"/>
        <v>0</v>
      </c>
      <c r="G1189" s="3">
        <f t="shared" si="235"/>
        <v>-10</v>
      </c>
      <c r="H1189">
        <f t="shared" si="229"/>
        <v>1.3586963771949658</v>
      </c>
      <c r="I1189" s="3">
        <f t="shared" si="230"/>
        <v>-3.9917901706973806</v>
      </c>
      <c r="J1189">
        <f t="shared" si="231"/>
        <v>3.2255451994608966</v>
      </c>
      <c r="K1189" s="3">
        <f t="shared" si="232"/>
        <v>18.726610134764172</v>
      </c>
      <c r="L1189">
        <f t="shared" si="227"/>
        <v>3.2255451994608966</v>
      </c>
      <c r="M1189" s="3">
        <f t="shared" si="233"/>
        <v>18.726610134764172</v>
      </c>
    </row>
    <row r="1190" spans="4:13" x14ac:dyDescent="0.3">
      <c r="D1190" s="2">
        <f t="shared" si="225"/>
        <v>1188</v>
      </c>
      <c r="E1190" s="3">
        <f t="shared" si="228"/>
        <v>2.3759999999999599</v>
      </c>
      <c r="F1190" s="4">
        <f t="shared" si="235"/>
        <v>0</v>
      </c>
      <c r="G1190" s="3">
        <f t="shared" si="235"/>
        <v>-10</v>
      </c>
      <c r="H1190">
        <f t="shared" si="229"/>
        <v>1.3586963771949658</v>
      </c>
      <c r="I1190" s="3">
        <f t="shared" si="230"/>
        <v>-4.0117901706973802</v>
      </c>
      <c r="J1190">
        <f t="shared" si="231"/>
        <v>3.2282625922152866</v>
      </c>
      <c r="K1190" s="3">
        <f t="shared" si="232"/>
        <v>18.718626554422777</v>
      </c>
      <c r="L1190">
        <f t="shared" si="227"/>
        <v>3.2282625922152866</v>
      </c>
      <c r="M1190" s="3">
        <f t="shared" si="233"/>
        <v>18.718626554422777</v>
      </c>
    </row>
    <row r="1191" spans="4:13" x14ac:dyDescent="0.3">
      <c r="D1191" s="2">
        <f t="shared" si="225"/>
        <v>1189</v>
      </c>
      <c r="E1191" s="3">
        <f t="shared" si="228"/>
        <v>2.3779999999999597</v>
      </c>
      <c r="F1191" s="4">
        <f t="shared" si="235"/>
        <v>0</v>
      </c>
      <c r="G1191" s="3">
        <f t="shared" si="235"/>
        <v>-10</v>
      </c>
      <c r="H1191">
        <f t="shared" si="229"/>
        <v>1.3586963771949658</v>
      </c>
      <c r="I1191" s="3">
        <f t="shared" si="230"/>
        <v>-4.0317901706973798</v>
      </c>
      <c r="J1191">
        <f t="shared" si="231"/>
        <v>3.2309799849696765</v>
      </c>
      <c r="K1191" s="3">
        <f t="shared" si="232"/>
        <v>18.710602974081382</v>
      </c>
      <c r="L1191">
        <f t="shared" si="227"/>
        <v>3.2309799849696765</v>
      </c>
      <c r="M1191" s="3">
        <f t="shared" si="233"/>
        <v>18.710602974081382</v>
      </c>
    </row>
    <row r="1192" spans="4:13" x14ac:dyDescent="0.3">
      <c r="D1192" s="2">
        <f t="shared" si="225"/>
        <v>1190</v>
      </c>
      <c r="E1192" s="3">
        <f t="shared" si="228"/>
        <v>2.3799999999999595</v>
      </c>
      <c r="F1192" s="4">
        <f t="shared" si="235"/>
        <v>0</v>
      </c>
      <c r="G1192" s="3">
        <f t="shared" si="235"/>
        <v>-10</v>
      </c>
      <c r="H1192">
        <f t="shared" si="229"/>
        <v>1.3586963771949658</v>
      </c>
      <c r="I1192" s="3">
        <f t="shared" si="230"/>
        <v>-4.0517901706973793</v>
      </c>
      <c r="J1192">
        <f t="shared" si="231"/>
        <v>3.2336973777240665</v>
      </c>
      <c r="K1192" s="3">
        <f t="shared" si="232"/>
        <v>18.702539393739986</v>
      </c>
      <c r="L1192">
        <f t="shared" si="227"/>
        <v>3.2336973777240665</v>
      </c>
      <c r="M1192" s="3">
        <f t="shared" si="233"/>
        <v>18.702539393739986</v>
      </c>
    </row>
    <row r="1193" spans="4:13" x14ac:dyDescent="0.3">
      <c r="D1193" s="2">
        <f t="shared" si="225"/>
        <v>1191</v>
      </c>
      <c r="E1193" s="3">
        <f t="shared" si="228"/>
        <v>2.3819999999999593</v>
      </c>
      <c r="F1193" s="4">
        <f t="shared" si="235"/>
        <v>0</v>
      </c>
      <c r="G1193" s="3">
        <f t="shared" si="235"/>
        <v>-10</v>
      </c>
      <c r="H1193">
        <f t="shared" si="229"/>
        <v>1.3586963771949658</v>
      </c>
      <c r="I1193" s="3">
        <f t="shared" si="230"/>
        <v>-4.0717901706973789</v>
      </c>
      <c r="J1193">
        <f t="shared" si="231"/>
        <v>3.2364147704784565</v>
      </c>
      <c r="K1193" s="3">
        <f t="shared" si="232"/>
        <v>18.694435813398592</v>
      </c>
      <c r="L1193">
        <f t="shared" si="227"/>
        <v>3.2364147704784565</v>
      </c>
      <c r="M1193" s="3">
        <f t="shared" si="233"/>
        <v>18.694435813398592</v>
      </c>
    </row>
    <row r="1194" spans="4:13" x14ac:dyDescent="0.3">
      <c r="D1194" s="2">
        <f t="shared" si="225"/>
        <v>1192</v>
      </c>
      <c r="E1194" s="3">
        <f t="shared" si="228"/>
        <v>2.383999999999959</v>
      </c>
      <c r="F1194" s="4">
        <f t="shared" si="235"/>
        <v>0</v>
      </c>
      <c r="G1194" s="3">
        <f t="shared" si="235"/>
        <v>-10</v>
      </c>
      <c r="H1194">
        <f t="shared" si="229"/>
        <v>1.3586963771949658</v>
      </c>
      <c r="I1194" s="3">
        <f t="shared" si="230"/>
        <v>-4.0917901706973785</v>
      </c>
      <c r="J1194">
        <f t="shared" si="231"/>
        <v>3.2391321632328465</v>
      </c>
      <c r="K1194" s="3">
        <f t="shared" si="232"/>
        <v>18.686292233057198</v>
      </c>
      <c r="L1194">
        <f t="shared" si="227"/>
        <v>3.2391321632328465</v>
      </c>
      <c r="M1194" s="3">
        <f t="shared" si="233"/>
        <v>18.686292233057198</v>
      </c>
    </row>
    <row r="1195" spans="4:13" x14ac:dyDescent="0.3">
      <c r="D1195" s="2">
        <f t="shared" si="225"/>
        <v>1193</v>
      </c>
      <c r="E1195" s="3">
        <f t="shared" si="228"/>
        <v>2.3859999999999588</v>
      </c>
      <c r="F1195" s="4">
        <f t="shared" si="235"/>
        <v>0</v>
      </c>
      <c r="G1195" s="3">
        <f t="shared" si="235"/>
        <v>-10</v>
      </c>
      <c r="H1195">
        <f t="shared" si="229"/>
        <v>1.3586963771949658</v>
      </c>
      <c r="I1195" s="3">
        <f t="shared" si="230"/>
        <v>-4.1117901706973781</v>
      </c>
      <c r="J1195">
        <f t="shared" si="231"/>
        <v>3.2418495559872365</v>
      </c>
      <c r="K1195" s="3">
        <f t="shared" si="232"/>
        <v>18.678108652715803</v>
      </c>
      <c r="L1195">
        <f t="shared" si="227"/>
        <v>3.2418495559872365</v>
      </c>
      <c r="M1195" s="3">
        <f t="shared" si="233"/>
        <v>18.678108652715803</v>
      </c>
    </row>
    <row r="1196" spans="4:13" x14ac:dyDescent="0.3">
      <c r="D1196" s="2">
        <f t="shared" si="225"/>
        <v>1194</v>
      </c>
      <c r="E1196" s="3">
        <f t="shared" si="228"/>
        <v>2.3879999999999586</v>
      </c>
      <c r="F1196" s="4">
        <f t="shared" si="235"/>
        <v>0</v>
      </c>
      <c r="G1196" s="3">
        <f t="shared" si="235"/>
        <v>-10</v>
      </c>
      <c r="H1196">
        <f t="shared" si="229"/>
        <v>1.3586963771949658</v>
      </c>
      <c r="I1196" s="3">
        <f t="shared" si="230"/>
        <v>-4.1317901706973776</v>
      </c>
      <c r="J1196">
        <f t="shared" si="231"/>
        <v>3.2445669487416264</v>
      </c>
      <c r="K1196" s="3">
        <f t="shared" si="232"/>
        <v>18.669885072374409</v>
      </c>
      <c r="L1196">
        <f t="shared" si="227"/>
        <v>3.2445669487416264</v>
      </c>
      <c r="M1196" s="3">
        <f t="shared" si="233"/>
        <v>18.669885072374409</v>
      </c>
    </row>
    <row r="1197" spans="4:13" x14ac:dyDescent="0.3">
      <c r="D1197" s="2">
        <f t="shared" si="225"/>
        <v>1195</v>
      </c>
      <c r="E1197" s="3">
        <f t="shared" si="228"/>
        <v>2.3899999999999584</v>
      </c>
      <c r="F1197" s="4">
        <f t="shared" si="235"/>
        <v>0</v>
      </c>
      <c r="G1197" s="3">
        <f t="shared" si="235"/>
        <v>-10</v>
      </c>
      <c r="H1197">
        <f t="shared" si="229"/>
        <v>1.3586963771949658</v>
      </c>
      <c r="I1197" s="3">
        <f t="shared" si="230"/>
        <v>-4.1517901706973772</v>
      </c>
      <c r="J1197">
        <f t="shared" si="231"/>
        <v>3.2472843414960164</v>
      </c>
      <c r="K1197" s="3">
        <f t="shared" si="232"/>
        <v>18.661621492033014</v>
      </c>
      <c r="L1197">
        <f t="shared" si="227"/>
        <v>3.2472843414960164</v>
      </c>
      <c r="M1197" s="3">
        <f t="shared" si="233"/>
        <v>18.661621492033014</v>
      </c>
    </row>
    <row r="1198" spans="4:13" x14ac:dyDescent="0.3">
      <c r="D1198" s="2">
        <f t="shared" si="225"/>
        <v>1196</v>
      </c>
      <c r="E1198" s="3">
        <f t="shared" si="228"/>
        <v>2.3919999999999582</v>
      </c>
      <c r="F1198" s="4">
        <f t="shared" si="235"/>
        <v>0</v>
      </c>
      <c r="G1198" s="3">
        <f t="shared" si="235"/>
        <v>-10</v>
      </c>
      <c r="H1198">
        <f t="shared" si="229"/>
        <v>1.3586963771949658</v>
      </c>
      <c r="I1198" s="3">
        <f t="shared" si="230"/>
        <v>-4.1717901706973768</v>
      </c>
      <c r="J1198">
        <f t="shared" si="231"/>
        <v>3.2500017342504064</v>
      </c>
      <c r="K1198" s="3">
        <f t="shared" si="232"/>
        <v>18.653317911691619</v>
      </c>
      <c r="L1198">
        <f t="shared" si="227"/>
        <v>3.2500017342504064</v>
      </c>
      <c r="M1198" s="3">
        <f t="shared" si="233"/>
        <v>18.653317911691619</v>
      </c>
    </row>
    <row r="1199" spans="4:13" x14ac:dyDescent="0.3">
      <c r="D1199" s="2">
        <f t="shared" si="225"/>
        <v>1197</v>
      </c>
      <c r="E1199" s="3">
        <f t="shared" si="228"/>
        <v>2.3939999999999579</v>
      </c>
      <c r="F1199" s="4">
        <f t="shared" si="235"/>
        <v>0</v>
      </c>
      <c r="G1199" s="3">
        <f t="shared" si="235"/>
        <v>-10</v>
      </c>
      <c r="H1199">
        <f t="shared" si="229"/>
        <v>1.3586963771949658</v>
      </c>
      <c r="I1199" s="3">
        <f t="shared" si="230"/>
        <v>-4.1917901706973764</v>
      </c>
      <c r="J1199">
        <f t="shared" si="231"/>
        <v>3.2527191270047964</v>
      </c>
      <c r="K1199" s="3">
        <f t="shared" si="232"/>
        <v>18.644974331350223</v>
      </c>
      <c r="L1199">
        <f t="shared" si="227"/>
        <v>3.2527191270047964</v>
      </c>
      <c r="M1199" s="3">
        <f t="shared" si="233"/>
        <v>18.644974331350223</v>
      </c>
    </row>
    <row r="1200" spans="4:13" x14ac:dyDescent="0.3">
      <c r="D1200" s="2">
        <f t="shared" si="225"/>
        <v>1198</v>
      </c>
      <c r="E1200" s="3">
        <f t="shared" si="228"/>
        <v>2.3959999999999577</v>
      </c>
      <c r="F1200" s="4">
        <f t="shared" si="235"/>
        <v>0</v>
      </c>
      <c r="G1200" s="3">
        <f t="shared" si="235"/>
        <v>-10</v>
      </c>
      <c r="H1200">
        <f t="shared" si="229"/>
        <v>1.3586963771949658</v>
      </c>
      <c r="I1200" s="3">
        <f t="shared" si="230"/>
        <v>-4.2117901706973759</v>
      </c>
      <c r="J1200">
        <f t="shared" si="231"/>
        <v>3.2554365197591864</v>
      </c>
      <c r="K1200" s="3">
        <f t="shared" si="232"/>
        <v>18.636590751008828</v>
      </c>
      <c r="L1200">
        <f t="shared" si="227"/>
        <v>3.2554365197591864</v>
      </c>
      <c r="M1200" s="3">
        <f t="shared" si="233"/>
        <v>18.636590751008828</v>
      </c>
    </row>
    <row r="1201" spans="4:13" x14ac:dyDescent="0.3">
      <c r="D1201" s="2">
        <f t="shared" si="225"/>
        <v>1199</v>
      </c>
      <c r="E1201" s="3">
        <f t="shared" si="228"/>
        <v>2.3979999999999575</v>
      </c>
      <c r="F1201" s="4">
        <f t="shared" si="235"/>
        <v>0</v>
      </c>
      <c r="G1201" s="3">
        <f t="shared" si="235"/>
        <v>-10</v>
      </c>
      <c r="H1201">
        <f t="shared" si="229"/>
        <v>1.3586963771949658</v>
      </c>
      <c r="I1201" s="3">
        <f t="shared" si="230"/>
        <v>-4.2317901706973755</v>
      </c>
      <c r="J1201">
        <f t="shared" si="231"/>
        <v>3.2581539125135763</v>
      </c>
      <c r="K1201" s="3">
        <f t="shared" si="232"/>
        <v>18.628167170667435</v>
      </c>
      <c r="L1201">
        <f t="shared" si="227"/>
        <v>3.2581539125135763</v>
      </c>
      <c r="M1201" s="3">
        <f t="shared" si="233"/>
        <v>18.628167170667435</v>
      </c>
    </row>
    <row r="1202" spans="4:13" x14ac:dyDescent="0.3">
      <c r="D1202" s="2">
        <f t="shared" si="225"/>
        <v>1200</v>
      </c>
      <c r="E1202" s="3">
        <f t="shared" si="228"/>
        <v>2.3999999999999573</v>
      </c>
      <c r="F1202" s="4">
        <f t="shared" si="235"/>
        <v>0</v>
      </c>
      <c r="G1202" s="3">
        <f t="shared" si="235"/>
        <v>-10</v>
      </c>
      <c r="H1202">
        <f t="shared" si="229"/>
        <v>1.3586963771949658</v>
      </c>
      <c r="I1202" s="3">
        <f t="shared" si="230"/>
        <v>-4.2517901706973751</v>
      </c>
      <c r="J1202">
        <f t="shared" si="231"/>
        <v>3.2608713052679663</v>
      </c>
      <c r="K1202" s="3">
        <f t="shared" si="232"/>
        <v>18.61970359032604</v>
      </c>
      <c r="L1202">
        <f t="shared" si="227"/>
        <v>3.2608713052679663</v>
      </c>
      <c r="M1202" s="3">
        <f t="shared" si="233"/>
        <v>18.61970359032604</v>
      </c>
    </row>
    <row r="1203" spans="4:13" x14ac:dyDescent="0.3">
      <c r="D1203" s="2">
        <f t="shared" si="225"/>
        <v>1201</v>
      </c>
      <c r="E1203" s="3">
        <f t="shared" si="228"/>
        <v>2.4019999999999571</v>
      </c>
      <c r="F1203" s="4">
        <f t="shared" si="235"/>
        <v>0</v>
      </c>
      <c r="G1203" s="3">
        <f t="shared" si="235"/>
        <v>-10</v>
      </c>
      <c r="H1203">
        <f t="shared" si="229"/>
        <v>1.3586963771949658</v>
      </c>
      <c r="I1203" s="3">
        <f t="shared" si="230"/>
        <v>-4.2717901706973747</v>
      </c>
      <c r="J1203">
        <f t="shared" si="231"/>
        <v>3.2635886980223563</v>
      </c>
      <c r="K1203" s="3">
        <f t="shared" si="232"/>
        <v>18.611200009984646</v>
      </c>
      <c r="L1203">
        <f t="shared" si="227"/>
        <v>3.2635886980223563</v>
      </c>
      <c r="M1203" s="3">
        <f t="shared" si="233"/>
        <v>18.611200009984646</v>
      </c>
    </row>
    <row r="1204" spans="4:13" x14ac:dyDescent="0.3">
      <c r="D1204" s="2">
        <f t="shared" si="225"/>
        <v>1202</v>
      </c>
      <c r="E1204" s="3">
        <f t="shared" si="228"/>
        <v>2.4039999999999568</v>
      </c>
      <c r="F1204" s="4">
        <f t="shared" ref="F1204:G1219" si="236">F1203</f>
        <v>0</v>
      </c>
      <c r="G1204" s="3">
        <f t="shared" si="236"/>
        <v>-10</v>
      </c>
      <c r="H1204">
        <f t="shared" si="229"/>
        <v>1.3586963771949658</v>
      </c>
      <c r="I1204" s="3">
        <f t="shared" si="230"/>
        <v>-4.2917901706973742</v>
      </c>
      <c r="J1204">
        <f t="shared" si="231"/>
        <v>3.2663060907767463</v>
      </c>
      <c r="K1204" s="3">
        <f t="shared" si="232"/>
        <v>18.60265642964325</v>
      </c>
      <c r="L1204">
        <f t="shared" si="227"/>
        <v>3.2663060907767463</v>
      </c>
      <c r="M1204" s="3">
        <f t="shared" si="233"/>
        <v>18.60265642964325</v>
      </c>
    </row>
    <row r="1205" spans="4:13" x14ac:dyDescent="0.3">
      <c r="D1205" s="2">
        <f t="shared" si="225"/>
        <v>1203</v>
      </c>
      <c r="E1205" s="3">
        <f t="shared" si="228"/>
        <v>2.4059999999999566</v>
      </c>
      <c r="F1205" s="4">
        <f t="shared" si="236"/>
        <v>0</v>
      </c>
      <c r="G1205" s="3">
        <f t="shared" si="236"/>
        <v>-10</v>
      </c>
      <c r="H1205">
        <f t="shared" si="229"/>
        <v>1.3586963771949658</v>
      </c>
      <c r="I1205" s="3">
        <f t="shared" si="230"/>
        <v>-4.3117901706973738</v>
      </c>
      <c r="J1205">
        <f t="shared" si="231"/>
        <v>3.2690234835311363</v>
      </c>
      <c r="K1205" s="3">
        <f t="shared" si="232"/>
        <v>18.594072849301856</v>
      </c>
      <c r="L1205">
        <f t="shared" si="227"/>
        <v>3.2690234835311363</v>
      </c>
      <c r="M1205" s="3">
        <f t="shared" si="233"/>
        <v>18.594072849301856</v>
      </c>
    </row>
    <row r="1206" spans="4:13" x14ac:dyDescent="0.3">
      <c r="D1206" s="2">
        <f t="shared" si="225"/>
        <v>1204</v>
      </c>
      <c r="E1206" s="3">
        <f t="shared" si="228"/>
        <v>2.4079999999999564</v>
      </c>
      <c r="F1206" s="4">
        <f t="shared" si="236"/>
        <v>0</v>
      </c>
      <c r="G1206" s="3">
        <f t="shared" si="236"/>
        <v>-10</v>
      </c>
      <c r="H1206">
        <f t="shared" si="229"/>
        <v>1.3586963771949658</v>
      </c>
      <c r="I1206" s="3">
        <f t="shared" si="230"/>
        <v>-4.3317901706973734</v>
      </c>
      <c r="J1206">
        <f t="shared" si="231"/>
        <v>3.2717408762855262</v>
      </c>
      <c r="K1206" s="3">
        <f t="shared" si="232"/>
        <v>18.58544926896046</v>
      </c>
      <c r="L1206">
        <f t="shared" si="227"/>
        <v>3.2717408762855262</v>
      </c>
      <c r="M1206" s="3">
        <f t="shared" si="233"/>
        <v>18.58544926896046</v>
      </c>
    </row>
    <row r="1207" spans="4:13" x14ac:dyDescent="0.3">
      <c r="D1207" s="2">
        <f t="shared" si="225"/>
        <v>1205</v>
      </c>
      <c r="E1207" s="3">
        <f t="shared" si="228"/>
        <v>2.4099999999999562</v>
      </c>
      <c r="F1207" s="4">
        <f t="shared" si="236"/>
        <v>0</v>
      </c>
      <c r="G1207" s="3">
        <f t="shared" si="236"/>
        <v>-10</v>
      </c>
      <c r="H1207">
        <f t="shared" si="229"/>
        <v>1.3586963771949658</v>
      </c>
      <c r="I1207" s="3">
        <f t="shared" si="230"/>
        <v>-4.351790170697373</v>
      </c>
      <c r="J1207">
        <f t="shared" si="231"/>
        <v>3.2744582690399162</v>
      </c>
      <c r="K1207" s="3">
        <f t="shared" si="232"/>
        <v>18.576785688619065</v>
      </c>
      <c r="L1207">
        <f t="shared" si="227"/>
        <v>3.2744582690399162</v>
      </c>
      <c r="M1207" s="3">
        <f t="shared" si="233"/>
        <v>18.576785688619065</v>
      </c>
    </row>
    <row r="1208" spans="4:13" x14ac:dyDescent="0.3">
      <c r="D1208" s="2">
        <f t="shared" si="225"/>
        <v>1206</v>
      </c>
      <c r="E1208" s="3">
        <f t="shared" si="228"/>
        <v>2.411999999999956</v>
      </c>
      <c r="F1208" s="4">
        <f t="shared" si="236"/>
        <v>0</v>
      </c>
      <c r="G1208" s="3">
        <f t="shared" si="236"/>
        <v>-10</v>
      </c>
      <c r="H1208">
        <f t="shared" si="229"/>
        <v>1.3586963771949658</v>
      </c>
      <c r="I1208" s="3">
        <f t="shared" si="230"/>
        <v>-4.3717901706973725</v>
      </c>
      <c r="J1208">
        <f t="shared" si="231"/>
        <v>3.2771756617943062</v>
      </c>
      <c r="K1208" s="3">
        <f t="shared" si="232"/>
        <v>18.568082108277672</v>
      </c>
      <c r="L1208">
        <f t="shared" si="227"/>
        <v>3.2771756617943062</v>
      </c>
      <c r="M1208" s="3">
        <f t="shared" si="233"/>
        <v>18.568082108277672</v>
      </c>
    </row>
    <row r="1209" spans="4:13" x14ac:dyDescent="0.3">
      <c r="D1209" s="2">
        <f t="shared" si="225"/>
        <v>1207</v>
      </c>
      <c r="E1209" s="3">
        <f t="shared" si="228"/>
        <v>2.4139999999999557</v>
      </c>
      <c r="F1209" s="4">
        <f t="shared" si="236"/>
        <v>0</v>
      </c>
      <c r="G1209" s="3">
        <f t="shared" si="236"/>
        <v>-10</v>
      </c>
      <c r="H1209">
        <f t="shared" si="229"/>
        <v>1.3586963771949658</v>
      </c>
      <c r="I1209" s="3">
        <f t="shared" si="230"/>
        <v>-4.3917901706973721</v>
      </c>
      <c r="J1209">
        <f t="shared" si="231"/>
        <v>3.2798930545486962</v>
      </c>
      <c r="K1209" s="3">
        <f t="shared" si="232"/>
        <v>18.559338527936276</v>
      </c>
      <c r="L1209">
        <f t="shared" si="227"/>
        <v>3.2798930545486962</v>
      </c>
      <c r="M1209" s="3">
        <f t="shared" si="233"/>
        <v>18.559338527936276</v>
      </c>
    </row>
    <row r="1210" spans="4:13" x14ac:dyDescent="0.3">
      <c r="D1210" s="2">
        <f t="shared" si="225"/>
        <v>1208</v>
      </c>
      <c r="E1210" s="3">
        <f t="shared" si="228"/>
        <v>2.4159999999999555</v>
      </c>
      <c r="F1210" s="4">
        <f t="shared" si="236"/>
        <v>0</v>
      </c>
      <c r="G1210" s="3">
        <f t="shared" si="236"/>
        <v>-10</v>
      </c>
      <c r="H1210">
        <f t="shared" si="229"/>
        <v>1.3586963771949658</v>
      </c>
      <c r="I1210" s="3">
        <f t="shared" si="230"/>
        <v>-4.4117901706973717</v>
      </c>
      <c r="J1210">
        <f t="shared" si="231"/>
        <v>3.2826104473030862</v>
      </c>
      <c r="K1210" s="3">
        <f t="shared" si="232"/>
        <v>18.550554947594883</v>
      </c>
      <c r="L1210">
        <f t="shared" si="227"/>
        <v>3.2826104473030862</v>
      </c>
      <c r="M1210" s="3">
        <f t="shared" si="233"/>
        <v>18.550554947594883</v>
      </c>
    </row>
    <row r="1211" spans="4:13" x14ac:dyDescent="0.3">
      <c r="D1211" s="2">
        <f t="shared" si="225"/>
        <v>1209</v>
      </c>
      <c r="E1211" s="3">
        <f t="shared" si="228"/>
        <v>2.4179999999999553</v>
      </c>
      <c r="F1211" s="4">
        <f t="shared" si="236"/>
        <v>0</v>
      </c>
      <c r="G1211" s="3">
        <f t="shared" si="236"/>
        <v>-10</v>
      </c>
      <c r="H1211">
        <f t="shared" si="229"/>
        <v>1.3586963771949658</v>
      </c>
      <c r="I1211" s="3">
        <f t="shared" si="230"/>
        <v>-4.4317901706973712</v>
      </c>
      <c r="J1211">
        <f t="shared" si="231"/>
        <v>3.2853278400574761</v>
      </c>
      <c r="K1211" s="3">
        <f t="shared" si="232"/>
        <v>18.541731367253487</v>
      </c>
      <c r="L1211">
        <f t="shared" si="227"/>
        <v>3.2853278400574761</v>
      </c>
      <c r="M1211" s="3">
        <f t="shared" si="233"/>
        <v>18.541731367253487</v>
      </c>
    </row>
    <row r="1212" spans="4:13" x14ac:dyDescent="0.3">
      <c r="D1212" s="2">
        <f t="shared" si="225"/>
        <v>1210</v>
      </c>
      <c r="E1212" s="3">
        <f t="shared" si="228"/>
        <v>2.4199999999999551</v>
      </c>
      <c r="F1212" s="4">
        <f t="shared" si="236"/>
        <v>0</v>
      </c>
      <c r="G1212" s="3">
        <f t="shared" si="236"/>
        <v>-10</v>
      </c>
      <c r="H1212">
        <f t="shared" si="229"/>
        <v>1.3586963771949658</v>
      </c>
      <c r="I1212" s="3">
        <f t="shared" si="230"/>
        <v>-4.4517901706973708</v>
      </c>
      <c r="J1212">
        <f t="shared" si="231"/>
        <v>3.2880452328118661</v>
      </c>
      <c r="K1212" s="3">
        <f t="shared" si="232"/>
        <v>18.532867786912092</v>
      </c>
      <c r="L1212">
        <f t="shared" si="227"/>
        <v>3.2880452328118661</v>
      </c>
      <c r="M1212" s="3">
        <f t="shared" si="233"/>
        <v>18.532867786912092</v>
      </c>
    </row>
    <row r="1213" spans="4:13" x14ac:dyDescent="0.3">
      <c r="D1213" s="2">
        <f t="shared" si="225"/>
        <v>1211</v>
      </c>
      <c r="E1213" s="3">
        <f t="shared" si="228"/>
        <v>2.4219999999999549</v>
      </c>
      <c r="F1213" s="4">
        <f t="shared" si="236"/>
        <v>0</v>
      </c>
      <c r="G1213" s="3">
        <f t="shared" si="236"/>
        <v>-10</v>
      </c>
      <c r="H1213">
        <f t="shared" si="229"/>
        <v>1.3586963771949658</v>
      </c>
      <c r="I1213" s="3">
        <f t="shared" si="230"/>
        <v>-4.4717901706973704</v>
      </c>
      <c r="J1213">
        <f t="shared" si="231"/>
        <v>3.2907626255662561</v>
      </c>
      <c r="K1213" s="3">
        <f t="shared" si="232"/>
        <v>18.523964206570696</v>
      </c>
      <c r="L1213">
        <f t="shared" si="227"/>
        <v>3.2907626255662561</v>
      </c>
      <c r="M1213" s="3">
        <f t="shared" si="233"/>
        <v>18.523964206570696</v>
      </c>
    </row>
    <row r="1214" spans="4:13" x14ac:dyDescent="0.3">
      <c r="D1214" s="2">
        <f t="shared" si="225"/>
        <v>1212</v>
      </c>
      <c r="E1214" s="3">
        <f t="shared" si="228"/>
        <v>2.4239999999999546</v>
      </c>
      <c r="F1214" s="4">
        <f t="shared" si="236"/>
        <v>0</v>
      </c>
      <c r="G1214" s="3">
        <f t="shared" si="236"/>
        <v>-10</v>
      </c>
      <c r="H1214">
        <f t="shared" si="229"/>
        <v>1.3586963771949658</v>
      </c>
      <c r="I1214" s="3">
        <f t="shared" si="230"/>
        <v>-4.49179017069737</v>
      </c>
      <c r="J1214">
        <f t="shared" si="231"/>
        <v>3.2934800183206461</v>
      </c>
      <c r="K1214" s="3">
        <f t="shared" si="232"/>
        <v>18.515020626229301</v>
      </c>
      <c r="L1214">
        <f t="shared" si="227"/>
        <v>3.2934800183206461</v>
      </c>
      <c r="M1214" s="3">
        <f t="shared" si="233"/>
        <v>18.515020626229301</v>
      </c>
    </row>
    <row r="1215" spans="4:13" x14ac:dyDescent="0.3">
      <c r="D1215" s="2">
        <f t="shared" si="225"/>
        <v>1213</v>
      </c>
      <c r="E1215" s="3">
        <f t="shared" si="228"/>
        <v>2.4259999999999544</v>
      </c>
      <c r="F1215" s="4">
        <f t="shared" si="236"/>
        <v>0</v>
      </c>
      <c r="G1215" s="3">
        <f t="shared" si="236"/>
        <v>-10</v>
      </c>
      <c r="H1215">
        <f t="shared" si="229"/>
        <v>1.3586963771949658</v>
      </c>
      <c r="I1215" s="3">
        <f t="shared" si="230"/>
        <v>-4.5117901706973695</v>
      </c>
      <c r="J1215">
        <f t="shared" si="231"/>
        <v>3.2961974110750361</v>
      </c>
      <c r="K1215" s="3">
        <f t="shared" si="232"/>
        <v>18.506037045887908</v>
      </c>
      <c r="L1215">
        <f t="shared" si="227"/>
        <v>3.2961974110750361</v>
      </c>
      <c r="M1215" s="3">
        <f t="shared" si="233"/>
        <v>18.506037045887908</v>
      </c>
    </row>
    <row r="1216" spans="4:13" x14ac:dyDescent="0.3">
      <c r="D1216" s="2">
        <f t="shared" si="225"/>
        <v>1214</v>
      </c>
      <c r="E1216" s="3">
        <f t="shared" si="228"/>
        <v>2.4279999999999542</v>
      </c>
      <c r="F1216" s="4">
        <f t="shared" si="236"/>
        <v>0</v>
      </c>
      <c r="G1216" s="3">
        <f t="shared" si="236"/>
        <v>-10</v>
      </c>
      <c r="H1216">
        <f t="shared" si="229"/>
        <v>1.3586963771949658</v>
      </c>
      <c r="I1216" s="3">
        <f t="shared" si="230"/>
        <v>-4.5317901706973691</v>
      </c>
      <c r="J1216">
        <f t="shared" si="231"/>
        <v>3.298914803829426</v>
      </c>
      <c r="K1216" s="3">
        <f t="shared" si="232"/>
        <v>18.497013465546512</v>
      </c>
      <c r="L1216">
        <f t="shared" si="227"/>
        <v>3.298914803829426</v>
      </c>
      <c r="M1216" s="3">
        <f t="shared" si="233"/>
        <v>18.497013465546512</v>
      </c>
    </row>
    <row r="1217" spans="4:13" x14ac:dyDescent="0.3">
      <c r="D1217" s="2">
        <f t="shared" si="225"/>
        <v>1215</v>
      </c>
      <c r="E1217" s="3">
        <f t="shared" si="228"/>
        <v>2.429999999999954</v>
      </c>
      <c r="F1217" s="4">
        <f t="shared" si="236"/>
        <v>0</v>
      </c>
      <c r="G1217" s="3">
        <f t="shared" si="236"/>
        <v>-10</v>
      </c>
      <c r="H1217">
        <f t="shared" si="229"/>
        <v>1.3586963771949658</v>
      </c>
      <c r="I1217" s="3">
        <f t="shared" si="230"/>
        <v>-4.5517901706973687</v>
      </c>
      <c r="J1217">
        <f t="shared" si="231"/>
        <v>3.301632196583816</v>
      </c>
      <c r="K1217" s="3">
        <f t="shared" si="232"/>
        <v>18.487949885205119</v>
      </c>
      <c r="L1217">
        <f t="shared" si="227"/>
        <v>3.301632196583816</v>
      </c>
      <c r="M1217" s="3">
        <f t="shared" si="233"/>
        <v>18.487949885205119</v>
      </c>
    </row>
    <row r="1218" spans="4:13" x14ac:dyDescent="0.3">
      <c r="D1218" s="2">
        <f t="shared" si="225"/>
        <v>1216</v>
      </c>
      <c r="E1218" s="3">
        <f t="shared" si="228"/>
        <v>2.4319999999999538</v>
      </c>
      <c r="F1218" s="4">
        <f t="shared" si="236"/>
        <v>0</v>
      </c>
      <c r="G1218" s="3">
        <f t="shared" si="236"/>
        <v>-10</v>
      </c>
      <c r="H1218">
        <f t="shared" si="229"/>
        <v>1.3586963771949658</v>
      </c>
      <c r="I1218" s="3">
        <f t="shared" si="230"/>
        <v>-4.5717901706973683</v>
      </c>
      <c r="J1218">
        <f t="shared" si="231"/>
        <v>3.304349589338206</v>
      </c>
      <c r="K1218" s="3">
        <f t="shared" si="232"/>
        <v>18.478846304863723</v>
      </c>
      <c r="L1218">
        <f t="shared" si="227"/>
        <v>3.304349589338206</v>
      </c>
      <c r="M1218" s="3">
        <f t="shared" si="233"/>
        <v>18.478846304863723</v>
      </c>
    </row>
    <row r="1219" spans="4:13" x14ac:dyDescent="0.3">
      <c r="D1219" s="2">
        <f t="shared" si="225"/>
        <v>1217</v>
      </c>
      <c r="E1219" s="3">
        <f t="shared" si="228"/>
        <v>2.4339999999999535</v>
      </c>
      <c r="F1219" s="4">
        <f t="shared" si="236"/>
        <v>0</v>
      </c>
      <c r="G1219" s="3">
        <f t="shared" si="236"/>
        <v>-10</v>
      </c>
      <c r="H1219">
        <f t="shared" si="229"/>
        <v>1.3586963771949658</v>
      </c>
      <c r="I1219" s="3">
        <f t="shared" si="230"/>
        <v>-4.5917901706973678</v>
      </c>
      <c r="J1219">
        <f t="shared" si="231"/>
        <v>3.307066982092596</v>
      </c>
      <c r="K1219" s="3">
        <f t="shared" si="232"/>
        <v>18.469702724522328</v>
      </c>
      <c r="L1219">
        <f t="shared" si="227"/>
        <v>3.307066982092596</v>
      </c>
      <c r="M1219" s="3">
        <f t="shared" si="233"/>
        <v>18.469702724522328</v>
      </c>
    </row>
    <row r="1220" spans="4:13" x14ac:dyDescent="0.3">
      <c r="D1220" s="2">
        <f t="shared" ref="D1220:D1283" si="237">D1219+1</f>
        <v>1218</v>
      </c>
      <c r="E1220" s="3">
        <f t="shared" si="228"/>
        <v>2.4359999999999533</v>
      </c>
      <c r="F1220" s="4">
        <f t="shared" ref="F1220:G1235" si="238">F1219</f>
        <v>0</v>
      </c>
      <c r="G1220" s="3">
        <f t="shared" si="238"/>
        <v>-10</v>
      </c>
      <c r="H1220">
        <f t="shared" si="229"/>
        <v>1.3586963771949658</v>
      </c>
      <c r="I1220" s="3">
        <f t="shared" si="230"/>
        <v>-4.6117901706973674</v>
      </c>
      <c r="J1220">
        <f t="shared" si="231"/>
        <v>3.309784374846986</v>
      </c>
      <c r="K1220" s="3">
        <f t="shared" si="232"/>
        <v>18.460519144180932</v>
      </c>
      <c r="L1220">
        <f t="shared" ref="L1220:L1283" si="239">IF(K1219&gt;=0,J1220,L1219)</f>
        <v>3.309784374846986</v>
      </c>
      <c r="M1220" s="3">
        <f t="shared" si="233"/>
        <v>18.460519144180932</v>
      </c>
    </row>
    <row r="1221" spans="4:13" x14ac:dyDescent="0.3">
      <c r="D1221" s="2">
        <f t="shared" si="237"/>
        <v>1219</v>
      </c>
      <c r="E1221" s="3">
        <f t="shared" si="228"/>
        <v>2.4379999999999531</v>
      </c>
      <c r="F1221" s="4">
        <f t="shared" si="238"/>
        <v>0</v>
      </c>
      <c r="G1221" s="3">
        <f t="shared" si="238"/>
        <v>-10</v>
      </c>
      <c r="H1221">
        <f t="shared" si="229"/>
        <v>1.3586963771949658</v>
      </c>
      <c r="I1221" s="3">
        <f t="shared" si="230"/>
        <v>-4.631790170697367</v>
      </c>
      <c r="J1221">
        <f t="shared" si="231"/>
        <v>3.3125017676013759</v>
      </c>
      <c r="K1221" s="3">
        <f t="shared" si="232"/>
        <v>18.451295563839537</v>
      </c>
      <c r="L1221">
        <f t="shared" si="239"/>
        <v>3.3125017676013759</v>
      </c>
      <c r="M1221" s="3">
        <f t="shared" si="233"/>
        <v>18.451295563839537</v>
      </c>
    </row>
    <row r="1222" spans="4:13" x14ac:dyDescent="0.3">
      <c r="D1222" s="2">
        <f t="shared" si="237"/>
        <v>1220</v>
      </c>
      <c r="E1222" s="3">
        <f t="shared" ref="E1222:E1285" si="240">E1221+_dt</f>
        <v>2.4399999999999529</v>
      </c>
      <c r="F1222" s="4">
        <f t="shared" si="238"/>
        <v>0</v>
      </c>
      <c r="G1222" s="3">
        <f t="shared" si="238"/>
        <v>-10</v>
      </c>
      <c r="H1222">
        <f t="shared" ref="H1222:H1285" si="241">H1221+_dt*F1221</f>
        <v>1.3586963771949658</v>
      </c>
      <c r="I1222" s="3">
        <f t="shared" ref="I1222:I1285" si="242">I1221+_dt*G1221</f>
        <v>-4.6517901706973666</v>
      </c>
      <c r="J1222">
        <f t="shared" ref="J1222:J1285" si="243">J1221+_dt*H1221</f>
        <v>3.3152191603557659</v>
      </c>
      <c r="K1222" s="3">
        <f t="shared" ref="K1222:K1285" si="244">K1221+_dt*I1221</f>
        <v>18.442031983498143</v>
      </c>
      <c r="L1222">
        <f t="shared" si="239"/>
        <v>3.3152191603557659</v>
      </c>
      <c r="M1222" s="3">
        <f t="shared" si="233"/>
        <v>18.442031983498143</v>
      </c>
    </row>
    <row r="1223" spans="4:13" x14ac:dyDescent="0.3">
      <c r="D1223" s="2">
        <f t="shared" si="237"/>
        <v>1221</v>
      </c>
      <c r="E1223" s="3">
        <f t="shared" si="240"/>
        <v>2.4419999999999527</v>
      </c>
      <c r="F1223" s="4">
        <f t="shared" si="238"/>
        <v>0</v>
      </c>
      <c r="G1223" s="3">
        <f t="shared" si="238"/>
        <v>-10</v>
      </c>
      <c r="H1223">
        <f t="shared" si="241"/>
        <v>1.3586963771949658</v>
      </c>
      <c r="I1223" s="3">
        <f t="shared" si="242"/>
        <v>-4.6717901706973661</v>
      </c>
      <c r="J1223">
        <f t="shared" si="243"/>
        <v>3.3179365531101559</v>
      </c>
      <c r="K1223" s="3">
        <f t="shared" si="244"/>
        <v>18.432728403156748</v>
      </c>
      <c r="L1223">
        <f t="shared" si="239"/>
        <v>3.3179365531101559</v>
      </c>
      <c r="M1223" s="3">
        <f t="shared" ref="M1223:M1286" si="245">MAX(0,K1223)</f>
        <v>18.432728403156748</v>
      </c>
    </row>
    <row r="1224" spans="4:13" x14ac:dyDescent="0.3">
      <c r="D1224" s="2">
        <f t="shared" si="237"/>
        <v>1222</v>
      </c>
      <c r="E1224" s="3">
        <f t="shared" si="240"/>
        <v>2.4439999999999524</v>
      </c>
      <c r="F1224" s="4">
        <f t="shared" si="238"/>
        <v>0</v>
      </c>
      <c r="G1224" s="3">
        <f t="shared" si="238"/>
        <v>-10</v>
      </c>
      <c r="H1224">
        <f t="shared" si="241"/>
        <v>1.3586963771949658</v>
      </c>
      <c r="I1224" s="3">
        <f t="shared" si="242"/>
        <v>-4.6917901706973657</v>
      </c>
      <c r="J1224">
        <f t="shared" si="243"/>
        <v>3.3206539458645459</v>
      </c>
      <c r="K1224" s="3">
        <f t="shared" si="244"/>
        <v>18.423384822815354</v>
      </c>
      <c r="L1224">
        <f t="shared" si="239"/>
        <v>3.3206539458645459</v>
      </c>
      <c r="M1224" s="3">
        <f t="shared" si="245"/>
        <v>18.423384822815354</v>
      </c>
    </row>
    <row r="1225" spans="4:13" x14ac:dyDescent="0.3">
      <c r="D1225" s="2">
        <f t="shared" si="237"/>
        <v>1223</v>
      </c>
      <c r="E1225" s="3">
        <f t="shared" si="240"/>
        <v>2.4459999999999522</v>
      </c>
      <c r="F1225" s="4">
        <f t="shared" si="238"/>
        <v>0</v>
      </c>
      <c r="G1225" s="3">
        <f t="shared" si="238"/>
        <v>-10</v>
      </c>
      <c r="H1225">
        <f t="shared" si="241"/>
        <v>1.3586963771949658</v>
      </c>
      <c r="I1225" s="3">
        <f t="shared" si="242"/>
        <v>-4.7117901706973653</v>
      </c>
      <c r="J1225">
        <f t="shared" si="243"/>
        <v>3.3233713386189359</v>
      </c>
      <c r="K1225" s="3">
        <f t="shared" si="244"/>
        <v>18.414001242473958</v>
      </c>
      <c r="L1225">
        <f t="shared" si="239"/>
        <v>3.3233713386189359</v>
      </c>
      <c r="M1225" s="3">
        <f t="shared" si="245"/>
        <v>18.414001242473958</v>
      </c>
    </row>
    <row r="1226" spans="4:13" x14ac:dyDescent="0.3">
      <c r="D1226" s="2">
        <f t="shared" si="237"/>
        <v>1224</v>
      </c>
      <c r="E1226" s="3">
        <f t="shared" si="240"/>
        <v>2.447999999999952</v>
      </c>
      <c r="F1226" s="4">
        <f t="shared" si="238"/>
        <v>0</v>
      </c>
      <c r="G1226" s="3">
        <f t="shared" si="238"/>
        <v>-10</v>
      </c>
      <c r="H1226">
        <f t="shared" si="241"/>
        <v>1.3586963771949658</v>
      </c>
      <c r="I1226" s="3">
        <f t="shared" si="242"/>
        <v>-4.7317901706973649</v>
      </c>
      <c r="J1226">
        <f t="shared" si="243"/>
        <v>3.3260887313733258</v>
      </c>
      <c r="K1226" s="3">
        <f t="shared" si="244"/>
        <v>18.404577662132564</v>
      </c>
      <c r="L1226">
        <f t="shared" si="239"/>
        <v>3.3260887313733258</v>
      </c>
      <c r="M1226" s="3">
        <f t="shared" si="245"/>
        <v>18.404577662132564</v>
      </c>
    </row>
    <row r="1227" spans="4:13" x14ac:dyDescent="0.3">
      <c r="D1227" s="2">
        <f t="shared" si="237"/>
        <v>1225</v>
      </c>
      <c r="E1227" s="3">
        <f t="shared" si="240"/>
        <v>2.4499999999999518</v>
      </c>
      <c r="F1227" s="4">
        <f t="shared" si="238"/>
        <v>0</v>
      </c>
      <c r="G1227" s="3">
        <f t="shared" si="238"/>
        <v>-10</v>
      </c>
      <c r="H1227">
        <f t="shared" si="241"/>
        <v>1.3586963771949658</v>
      </c>
      <c r="I1227" s="3">
        <f t="shared" si="242"/>
        <v>-4.7517901706973644</v>
      </c>
      <c r="J1227">
        <f t="shared" si="243"/>
        <v>3.3288061241277158</v>
      </c>
      <c r="K1227" s="3">
        <f t="shared" si="244"/>
        <v>18.395114081791167</v>
      </c>
      <c r="L1227">
        <f t="shared" si="239"/>
        <v>3.3288061241277158</v>
      </c>
      <c r="M1227" s="3">
        <f t="shared" si="245"/>
        <v>18.395114081791167</v>
      </c>
    </row>
    <row r="1228" spans="4:13" x14ac:dyDescent="0.3">
      <c r="D1228" s="2">
        <f t="shared" si="237"/>
        <v>1226</v>
      </c>
      <c r="E1228" s="3">
        <f t="shared" si="240"/>
        <v>2.4519999999999516</v>
      </c>
      <c r="F1228" s="4">
        <f t="shared" si="238"/>
        <v>0</v>
      </c>
      <c r="G1228" s="3">
        <f t="shared" si="238"/>
        <v>-10</v>
      </c>
      <c r="H1228">
        <f t="shared" si="241"/>
        <v>1.3586963771949658</v>
      </c>
      <c r="I1228" s="3">
        <f t="shared" si="242"/>
        <v>-4.771790170697364</v>
      </c>
      <c r="J1228">
        <f t="shared" si="243"/>
        <v>3.3315235168821058</v>
      </c>
      <c r="K1228" s="3">
        <f t="shared" si="244"/>
        <v>18.385610501449772</v>
      </c>
      <c r="L1228">
        <f t="shared" si="239"/>
        <v>3.3315235168821058</v>
      </c>
      <c r="M1228" s="3">
        <f t="shared" si="245"/>
        <v>18.385610501449772</v>
      </c>
    </row>
    <row r="1229" spans="4:13" x14ac:dyDescent="0.3">
      <c r="D1229" s="2">
        <f t="shared" si="237"/>
        <v>1227</v>
      </c>
      <c r="E1229" s="3">
        <f t="shared" si="240"/>
        <v>2.4539999999999513</v>
      </c>
      <c r="F1229" s="4">
        <f t="shared" si="238"/>
        <v>0</v>
      </c>
      <c r="G1229" s="3">
        <f t="shared" si="238"/>
        <v>-10</v>
      </c>
      <c r="H1229">
        <f t="shared" si="241"/>
        <v>1.3586963771949658</v>
      </c>
      <c r="I1229" s="3">
        <f t="shared" si="242"/>
        <v>-4.7917901706973636</v>
      </c>
      <c r="J1229">
        <f t="shared" si="243"/>
        <v>3.3342409096364958</v>
      </c>
      <c r="K1229" s="3">
        <f t="shared" si="244"/>
        <v>18.376066921108379</v>
      </c>
      <c r="L1229">
        <f t="shared" si="239"/>
        <v>3.3342409096364958</v>
      </c>
      <c r="M1229" s="3">
        <f t="shared" si="245"/>
        <v>18.376066921108379</v>
      </c>
    </row>
    <row r="1230" spans="4:13" x14ac:dyDescent="0.3">
      <c r="D1230" s="2">
        <f t="shared" si="237"/>
        <v>1228</v>
      </c>
      <c r="E1230" s="3">
        <f t="shared" si="240"/>
        <v>2.4559999999999511</v>
      </c>
      <c r="F1230" s="4">
        <f t="shared" si="238"/>
        <v>0</v>
      </c>
      <c r="G1230" s="3">
        <f t="shared" si="238"/>
        <v>-10</v>
      </c>
      <c r="H1230">
        <f t="shared" si="241"/>
        <v>1.3586963771949658</v>
      </c>
      <c r="I1230" s="3">
        <f t="shared" si="242"/>
        <v>-4.8117901706973631</v>
      </c>
      <c r="J1230">
        <f t="shared" si="243"/>
        <v>3.3369583023908858</v>
      </c>
      <c r="K1230" s="3">
        <f t="shared" si="244"/>
        <v>18.366483340766983</v>
      </c>
      <c r="L1230">
        <f t="shared" si="239"/>
        <v>3.3369583023908858</v>
      </c>
      <c r="M1230" s="3">
        <f t="shared" si="245"/>
        <v>18.366483340766983</v>
      </c>
    </row>
    <row r="1231" spans="4:13" x14ac:dyDescent="0.3">
      <c r="D1231" s="2">
        <f t="shared" si="237"/>
        <v>1229</v>
      </c>
      <c r="E1231" s="3">
        <f t="shared" si="240"/>
        <v>2.4579999999999509</v>
      </c>
      <c r="F1231" s="4">
        <f t="shared" si="238"/>
        <v>0</v>
      </c>
      <c r="G1231" s="3">
        <f t="shared" si="238"/>
        <v>-10</v>
      </c>
      <c r="H1231">
        <f t="shared" si="241"/>
        <v>1.3586963771949658</v>
      </c>
      <c r="I1231" s="3">
        <f t="shared" si="242"/>
        <v>-4.8317901706973627</v>
      </c>
      <c r="J1231">
        <f t="shared" si="243"/>
        <v>3.3396756951452757</v>
      </c>
      <c r="K1231" s="3">
        <f t="shared" si="244"/>
        <v>18.356859760425589</v>
      </c>
      <c r="L1231">
        <f t="shared" si="239"/>
        <v>3.3396756951452757</v>
      </c>
      <c r="M1231" s="3">
        <f t="shared" si="245"/>
        <v>18.356859760425589</v>
      </c>
    </row>
    <row r="1232" spans="4:13" x14ac:dyDescent="0.3">
      <c r="D1232" s="2">
        <f t="shared" si="237"/>
        <v>1230</v>
      </c>
      <c r="E1232" s="3">
        <f t="shared" si="240"/>
        <v>2.4599999999999507</v>
      </c>
      <c r="F1232" s="4">
        <f t="shared" si="238"/>
        <v>0</v>
      </c>
      <c r="G1232" s="3">
        <f t="shared" si="238"/>
        <v>-10</v>
      </c>
      <c r="H1232">
        <f t="shared" si="241"/>
        <v>1.3586963771949658</v>
      </c>
      <c r="I1232" s="3">
        <f t="shared" si="242"/>
        <v>-4.8517901706973623</v>
      </c>
      <c r="J1232">
        <f t="shared" si="243"/>
        <v>3.3423930878996657</v>
      </c>
      <c r="K1232" s="3">
        <f t="shared" si="244"/>
        <v>18.347196180084193</v>
      </c>
      <c r="L1232">
        <f t="shared" si="239"/>
        <v>3.3423930878996657</v>
      </c>
      <c r="M1232" s="3">
        <f t="shared" si="245"/>
        <v>18.347196180084193</v>
      </c>
    </row>
    <row r="1233" spans="4:13" x14ac:dyDescent="0.3">
      <c r="D1233" s="2">
        <f t="shared" si="237"/>
        <v>1231</v>
      </c>
      <c r="E1233" s="3">
        <f t="shared" si="240"/>
        <v>2.4619999999999505</v>
      </c>
      <c r="F1233" s="4">
        <f t="shared" si="238"/>
        <v>0</v>
      </c>
      <c r="G1233" s="3">
        <f t="shared" si="238"/>
        <v>-10</v>
      </c>
      <c r="H1233">
        <f t="shared" si="241"/>
        <v>1.3586963771949658</v>
      </c>
      <c r="I1233" s="3">
        <f t="shared" si="242"/>
        <v>-4.8717901706973619</v>
      </c>
      <c r="J1233">
        <f t="shared" si="243"/>
        <v>3.3451104806540557</v>
      </c>
      <c r="K1233" s="3">
        <f t="shared" si="244"/>
        <v>18.337492599742799</v>
      </c>
      <c r="L1233">
        <f t="shared" si="239"/>
        <v>3.3451104806540557</v>
      </c>
      <c r="M1233" s="3">
        <f t="shared" si="245"/>
        <v>18.337492599742799</v>
      </c>
    </row>
    <row r="1234" spans="4:13" x14ac:dyDescent="0.3">
      <c r="D1234" s="2">
        <f t="shared" si="237"/>
        <v>1232</v>
      </c>
      <c r="E1234" s="3">
        <f t="shared" si="240"/>
        <v>2.4639999999999502</v>
      </c>
      <c r="F1234" s="4">
        <f t="shared" si="238"/>
        <v>0</v>
      </c>
      <c r="G1234" s="3">
        <f t="shared" si="238"/>
        <v>-10</v>
      </c>
      <c r="H1234">
        <f t="shared" si="241"/>
        <v>1.3586963771949658</v>
      </c>
      <c r="I1234" s="3">
        <f t="shared" si="242"/>
        <v>-4.8917901706973614</v>
      </c>
      <c r="J1234">
        <f t="shared" si="243"/>
        <v>3.3478278734084457</v>
      </c>
      <c r="K1234" s="3">
        <f t="shared" si="244"/>
        <v>18.327749019401406</v>
      </c>
      <c r="L1234">
        <f t="shared" si="239"/>
        <v>3.3478278734084457</v>
      </c>
      <c r="M1234" s="3">
        <f t="shared" si="245"/>
        <v>18.327749019401406</v>
      </c>
    </row>
    <row r="1235" spans="4:13" x14ac:dyDescent="0.3">
      <c r="D1235" s="2">
        <f t="shared" si="237"/>
        <v>1233</v>
      </c>
      <c r="E1235" s="3">
        <f t="shared" si="240"/>
        <v>2.46599999999995</v>
      </c>
      <c r="F1235" s="4">
        <f t="shared" si="238"/>
        <v>0</v>
      </c>
      <c r="G1235" s="3">
        <f t="shared" si="238"/>
        <v>-10</v>
      </c>
      <c r="H1235">
        <f t="shared" si="241"/>
        <v>1.3586963771949658</v>
      </c>
      <c r="I1235" s="3">
        <f t="shared" si="242"/>
        <v>-4.911790170697361</v>
      </c>
      <c r="J1235">
        <f t="shared" si="243"/>
        <v>3.3505452661628357</v>
      </c>
      <c r="K1235" s="3">
        <f t="shared" si="244"/>
        <v>18.317965439060011</v>
      </c>
      <c r="L1235">
        <f t="shared" si="239"/>
        <v>3.3505452661628357</v>
      </c>
      <c r="M1235" s="3">
        <f t="shared" si="245"/>
        <v>18.317965439060011</v>
      </c>
    </row>
    <row r="1236" spans="4:13" x14ac:dyDescent="0.3">
      <c r="D1236" s="2">
        <f t="shared" si="237"/>
        <v>1234</v>
      </c>
      <c r="E1236" s="3">
        <f t="shared" si="240"/>
        <v>2.4679999999999498</v>
      </c>
      <c r="F1236" s="4">
        <f t="shared" ref="F1236:G1251" si="246">F1235</f>
        <v>0</v>
      </c>
      <c r="G1236" s="3">
        <f t="shared" si="246"/>
        <v>-10</v>
      </c>
      <c r="H1236">
        <f t="shared" si="241"/>
        <v>1.3586963771949658</v>
      </c>
      <c r="I1236" s="3">
        <f t="shared" si="242"/>
        <v>-4.9317901706973606</v>
      </c>
      <c r="J1236">
        <f t="shared" si="243"/>
        <v>3.3532626589172256</v>
      </c>
      <c r="K1236" s="3">
        <f t="shared" si="244"/>
        <v>18.308141858718617</v>
      </c>
      <c r="L1236">
        <f t="shared" si="239"/>
        <v>3.3532626589172256</v>
      </c>
      <c r="M1236" s="3">
        <f t="shared" si="245"/>
        <v>18.308141858718617</v>
      </c>
    </row>
    <row r="1237" spans="4:13" x14ac:dyDescent="0.3">
      <c r="D1237" s="2">
        <f t="shared" si="237"/>
        <v>1235</v>
      </c>
      <c r="E1237" s="3">
        <f t="shared" si="240"/>
        <v>2.4699999999999496</v>
      </c>
      <c r="F1237" s="4">
        <f t="shared" si="246"/>
        <v>0</v>
      </c>
      <c r="G1237" s="3">
        <f t="shared" si="246"/>
        <v>-10</v>
      </c>
      <c r="H1237">
        <f t="shared" si="241"/>
        <v>1.3586963771949658</v>
      </c>
      <c r="I1237" s="3">
        <f t="shared" si="242"/>
        <v>-4.9517901706973602</v>
      </c>
      <c r="J1237">
        <f t="shared" si="243"/>
        <v>3.3559800516716156</v>
      </c>
      <c r="K1237" s="3">
        <f t="shared" si="244"/>
        <v>18.298278278377222</v>
      </c>
      <c r="L1237">
        <f t="shared" si="239"/>
        <v>3.3559800516716156</v>
      </c>
      <c r="M1237" s="3">
        <f t="shared" si="245"/>
        <v>18.298278278377222</v>
      </c>
    </row>
    <row r="1238" spans="4:13" x14ac:dyDescent="0.3">
      <c r="D1238" s="2">
        <f t="shared" si="237"/>
        <v>1236</v>
      </c>
      <c r="E1238" s="3">
        <f t="shared" si="240"/>
        <v>2.4719999999999493</v>
      </c>
      <c r="F1238" s="4">
        <f t="shared" si="246"/>
        <v>0</v>
      </c>
      <c r="G1238" s="3">
        <f t="shared" si="246"/>
        <v>-10</v>
      </c>
      <c r="H1238">
        <f t="shared" si="241"/>
        <v>1.3586963771949658</v>
      </c>
      <c r="I1238" s="3">
        <f t="shared" si="242"/>
        <v>-4.9717901706973597</v>
      </c>
      <c r="J1238">
        <f t="shared" si="243"/>
        <v>3.3586974444260056</v>
      </c>
      <c r="K1238" s="3">
        <f t="shared" si="244"/>
        <v>18.288374698035827</v>
      </c>
      <c r="L1238">
        <f t="shared" si="239"/>
        <v>3.3586974444260056</v>
      </c>
      <c r="M1238" s="3">
        <f t="shared" si="245"/>
        <v>18.288374698035827</v>
      </c>
    </row>
    <row r="1239" spans="4:13" x14ac:dyDescent="0.3">
      <c r="D1239" s="2">
        <f t="shared" si="237"/>
        <v>1237</v>
      </c>
      <c r="E1239" s="3">
        <f t="shared" si="240"/>
        <v>2.4739999999999491</v>
      </c>
      <c r="F1239" s="4">
        <f t="shared" si="246"/>
        <v>0</v>
      </c>
      <c r="G1239" s="3">
        <f t="shared" si="246"/>
        <v>-10</v>
      </c>
      <c r="H1239">
        <f t="shared" si="241"/>
        <v>1.3586963771949658</v>
      </c>
      <c r="I1239" s="3">
        <f t="shared" si="242"/>
        <v>-4.9917901706973593</v>
      </c>
      <c r="J1239">
        <f t="shared" si="243"/>
        <v>3.3614148371803956</v>
      </c>
      <c r="K1239" s="3">
        <f t="shared" si="244"/>
        <v>18.278431117694431</v>
      </c>
      <c r="L1239">
        <f t="shared" si="239"/>
        <v>3.3614148371803956</v>
      </c>
      <c r="M1239" s="3">
        <f t="shared" si="245"/>
        <v>18.278431117694431</v>
      </c>
    </row>
    <row r="1240" spans="4:13" x14ac:dyDescent="0.3">
      <c r="D1240" s="2">
        <f t="shared" si="237"/>
        <v>1238</v>
      </c>
      <c r="E1240" s="3">
        <f t="shared" si="240"/>
        <v>2.4759999999999489</v>
      </c>
      <c r="F1240" s="4">
        <f t="shared" si="246"/>
        <v>0</v>
      </c>
      <c r="G1240" s="3">
        <f t="shared" si="246"/>
        <v>-10</v>
      </c>
      <c r="H1240">
        <f t="shared" si="241"/>
        <v>1.3586963771949658</v>
      </c>
      <c r="I1240" s="3">
        <f t="shared" si="242"/>
        <v>-5.0117901706973589</v>
      </c>
      <c r="J1240">
        <f t="shared" si="243"/>
        <v>3.3641322299347856</v>
      </c>
      <c r="K1240" s="3">
        <f t="shared" si="244"/>
        <v>18.268447537353037</v>
      </c>
      <c r="L1240">
        <f t="shared" si="239"/>
        <v>3.3641322299347856</v>
      </c>
      <c r="M1240" s="3">
        <f t="shared" si="245"/>
        <v>18.268447537353037</v>
      </c>
    </row>
    <row r="1241" spans="4:13" x14ac:dyDescent="0.3">
      <c r="D1241" s="2">
        <f t="shared" si="237"/>
        <v>1239</v>
      </c>
      <c r="E1241" s="3">
        <f t="shared" si="240"/>
        <v>2.4779999999999487</v>
      </c>
      <c r="F1241" s="4">
        <f t="shared" si="246"/>
        <v>0</v>
      </c>
      <c r="G1241" s="3">
        <f t="shared" si="246"/>
        <v>-10</v>
      </c>
      <c r="H1241">
        <f t="shared" si="241"/>
        <v>1.3586963771949658</v>
      </c>
      <c r="I1241" s="3">
        <f t="shared" si="242"/>
        <v>-5.0317901706973585</v>
      </c>
      <c r="J1241">
        <f t="shared" si="243"/>
        <v>3.3668496226891755</v>
      </c>
      <c r="K1241" s="3">
        <f t="shared" si="244"/>
        <v>18.258423957011644</v>
      </c>
      <c r="L1241">
        <f t="shared" si="239"/>
        <v>3.3668496226891755</v>
      </c>
      <c r="M1241" s="3">
        <f t="shared" si="245"/>
        <v>18.258423957011644</v>
      </c>
    </row>
    <row r="1242" spans="4:13" x14ac:dyDescent="0.3">
      <c r="D1242" s="2">
        <f t="shared" si="237"/>
        <v>1240</v>
      </c>
      <c r="E1242" s="3">
        <f t="shared" si="240"/>
        <v>2.4799999999999485</v>
      </c>
      <c r="F1242" s="4">
        <f t="shared" si="246"/>
        <v>0</v>
      </c>
      <c r="G1242" s="3">
        <f t="shared" si="246"/>
        <v>-10</v>
      </c>
      <c r="H1242">
        <f t="shared" si="241"/>
        <v>1.3586963771949658</v>
      </c>
      <c r="I1242" s="3">
        <f t="shared" si="242"/>
        <v>-5.051790170697358</v>
      </c>
      <c r="J1242">
        <f t="shared" si="243"/>
        <v>3.3695670154435655</v>
      </c>
      <c r="K1242" s="3">
        <f t="shared" si="244"/>
        <v>18.248360376670249</v>
      </c>
      <c r="L1242">
        <f t="shared" si="239"/>
        <v>3.3695670154435655</v>
      </c>
      <c r="M1242" s="3">
        <f t="shared" si="245"/>
        <v>18.248360376670249</v>
      </c>
    </row>
    <row r="1243" spans="4:13" x14ac:dyDescent="0.3">
      <c r="D1243" s="2">
        <f t="shared" si="237"/>
        <v>1241</v>
      </c>
      <c r="E1243" s="3">
        <f t="shared" si="240"/>
        <v>2.4819999999999482</v>
      </c>
      <c r="F1243" s="4">
        <f t="shared" si="246"/>
        <v>0</v>
      </c>
      <c r="G1243" s="3">
        <f t="shared" si="246"/>
        <v>-10</v>
      </c>
      <c r="H1243">
        <f t="shared" si="241"/>
        <v>1.3586963771949658</v>
      </c>
      <c r="I1243" s="3">
        <f t="shared" si="242"/>
        <v>-5.0717901706973576</v>
      </c>
      <c r="J1243">
        <f t="shared" si="243"/>
        <v>3.3722844081979555</v>
      </c>
      <c r="K1243" s="3">
        <f t="shared" si="244"/>
        <v>18.238256796328855</v>
      </c>
      <c r="L1243">
        <f t="shared" si="239"/>
        <v>3.3722844081979555</v>
      </c>
      <c r="M1243" s="3">
        <f t="shared" si="245"/>
        <v>18.238256796328855</v>
      </c>
    </row>
    <row r="1244" spans="4:13" x14ac:dyDescent="0.3">
      <c r="D1244" s="2">
        <f t="shared" si="237"/>
        <v>1242</v>
      </c>
      <c r="E1244" s="3">
        <f t="shared" si="240"/>
        <v>2.483999999999948</v>
      </c>
      <c r="F1244" s="4">
        <f t="shared" si="246"/>
        <v>0</v>
      </c>
      <c r="G1244" s="3">
        <f t="shared" si="246"/>
        <v>-10</v>
      </c>
      <c r="H1244">
        <f t="shared" si="241"/>
        <v>1.3586963771949658</v>
      </c>
      <c r="I1244" s="3">
        <f t="shared" si="242"/>
        <v>-5.0917901706973572</v>
      </c>
      <c r="J1244">
        <f t="shared" si="243"/>
        <v>3.3750018009523455</v>
      </c>
      <c r="K1244" s="3">
        <f t="shared" si="244"/>
        <v>18.228113215987459</v>
      </c>
      <c r="L1244">
        <f t="shared" si="239"/>
        <v>3.3750018009523455</v>
      </c>
      <c r="M1244" s="3">
        <f t="shared" si="245"/>
        <v>18.228113215987459</v>
      </c>
    </row>
    <row r="1245" spans="4:13" x14ac:dyDescent="0.3">
      <c r="D1245" s="2">
        <f t="shared" si="237"/>
        <v>1243</v>
      </c>
      <c r="E1245" s="3">
        <f t="shared" si="240"/>
        <v>2.4859999999999478</v>
      </c>
      <c r="F1245" s="4">
        <f t="shared" si="246"/>
        <v>0</v>
      </c>
      <c r="G1245" s="3">
        <f t="shared" si="246"/>
        <v>-10</v>
      </c>
      <c r="H1245">
        <f t="shared" si="241"/>
        <v>1.3586963771949658</v>
      </c>
      <c r="I1245" s="3">
        <f t="shared" si="242"/>
        <v>-5.1117901706973567</v>
      </c>
      <c r="J1245">
        <f t="shared" si="243"/>
        <v>3.3777191937067355</v>
      </c>
      <c r="K1245" s="3">
        <f t="shared" si="244"/>
        <v>18.217929635646065</v>
      </c>
      <c r="L1245">
        <f t="shared" si="239"/>
        <v>3.3777191937067355</v>
      </c>
      <c r="M1245" s="3">
        <f t="shared" si="245"/>
        <v>18.217929635646065</v>
      </c>
    </row>
    <row r="1246" spans="4:13" x14ac:dyDescent="0.3">
      <c r="D1246" s="2">
        <f t="shared" si="237"/>
        <v>1244</v>
      </c>
      <c r="E1246" s="3">
        <f t="shared" si="240"/>
        <v>2.4879999999999476</v>
      </c>
      <c r="F1246" s="4">
        <f t="shared" si="246"/>
        <v>0</v>
      </c>
      <c r="G1246" s="3">
        <f t="shared" si="246"/>
        <v>-10</v>
      </c>
      <c r="H1246">
        <f t="shared" si="241"/>
        <v>1.3586963771949658</v>
      </c>
      <c r="I1246" s="3">
        <f t="shared" si="242"/>
        <v>-5.1317901706973563</v>
      </c>
      <c r="J1246">
        <f t="shared" si="243"/>
        <v>3.3804365864611254</v>
      </c>
      <c r="K1246" s="3">
        <f t="shared" si="244"/>
        <v>18.207706055304669</v>
      </c>
      <c r="L1246">
        <f t="shared" si="239"/>
        <v>3.3804365864611254</v>
      </c>
      <c r="M1246" s="3">
        <f t="shared" si="245"/>
        <v>18.207706055304669</v>
      </c>
    </row>
    <row r="1247" spans="4:13" x14ac:dyDescent="0.3">
      <c r="D1247" s="2">
        <f t="shared" si="237"/>
        <v>1245</v>
      </c>
      <c r="E1247" s="3">
        <f t="shared" si="240"/>
        <v>2.4899999999999474</v>
      </c>
      <c r="F1247" s="4">
        <f t="shared" si="246"/>
        <v>0</v>
      </c>
      <c r="G1247" s="3">
        <f t="shared" si="246"/>
        <v>-10</v>
      </c>
      <c r="H1247">
        <f t="shared" si="241"/>
        <v>1.3586963771949658</v>
      </c>
      <c r="I1247" s="3">
        <f t="shared" si="242"/>
        <v>-5.1517901706973559</v>
      </c>
      <c r="J1247">
        <f t="shared" si="243"/>
        <v>3.3831539792155154</v>
      </c>
      <c r="K1247" s="3">
        <f t="shared" si="244"/>
        <v>18.197442474963275</v>
      </c>
      <c r="L1247">
        <f t="shared" si="239"/>
        <v>3.3831539792155154</v>
      </c>
      <c r="M1247" s="3">
        <f t="shared" si="245"/>
        <v>18.197442474963275</v>
      </c>
    </row>
    <row r="1248" spans="4:13" x14ac:dyDescent="0.3">
      <c r="D1248" s="2">
        <f t="shared" si="237"/>
        <v>1246</v>
      </c>
      <c r="E1248" s="3">
        <f t="shared" si="240"/>
        <v>2.4919999999999471</v>
      </c>
      <c r="F1248" s="4">
        <f t="shared" si="246"/>
        <v>0</v>
      </c>
      <c r="G1248" s="3">
        <f t="shared" si="246"/>
        <v>-10</v>
      </c>
      <c r="H1248">
        <f t="shared" si="241"/>
        <v>1.3586963771949658</v>
      </c>
      <c r="I1248" s="3">
        <f t="shared" si="242"/>
        <v>-5.1717901706973555</v>
      </c>
      <c r="J1248">
        <f t="shared" si="243"/>
        <v>3.3858713719699054</v>
      </c>
      <c r="K1248" s="3">
        <f t="shared" si="244"/>
        <v>18.187138894621881</v>
      </c>
      <c r="L1248">
        <f t="shared" si="239"/>
        <v>3.3858713719699054</v>
      </c>
      <c r="M1248" s="3">
        <f t="shared" si="245"/>
        <v>18.187138894621881</v>
      </c>
    </row>
    <row r="1249" spans="4:13" x14ac:dyDescent="0.3">
      <c r="D1249" s="2">
        <f t="shared" si="237"/>
        <v>1247</v>
      </c>
      <c r="E1249" s="3">
        <f t="shared" si="240"/>
        <v>2.4939999999999469</v>
      </c>
      <c r="F1249" s="4">
        <f t="shared" si="246"/>
        <v>0</v>
      </c>
      <c r="G1249" s="3">
        <f t="shared" si="246"/>
        <v>-10</v>
      </c>
      <c r="H1249">
        <f t="shared" si="241"/>
        <v>1.3586963771949658</v>
      </c>
      <c r="I1249" s="3">
        <f t="shared" si="242"/>
        <v>-5.191790170697355</v>
      </c>
      <c r="J1249">
        <f t="shared" si="243"/>
        <v>3.3885887647242954</v>
      </c>
      <c r="K1249" s="3">
        <f t="shared" si="244"/>
        <v>18.176795314280486</v>
      </c>
      <c r="L1249">
        <f t="shared" si="239"/>
        <v>3.3885887647242954</v>
      </c>
      <c r="M1249" s="3">
        <f t="shared" si="245"/>
        <v>18.176795314280486</v>
      </c>
    </row>
    <row r="1250" spans="4:13" x14ac:dyDescent="0.3">
      <c r="D1250" s="2">
        <f t="shared" si="237"/>
        <v>1248</v>
      </c>
      <c r="E1250" s="3">
        <f t="shared" si="240"/>
        <v>2.4959999999999467</v>
      </c>
      <c r="F1250" s="4">
        <f t="shared" si="246"/>
        <v>0</v>
      </c>
      <c r="G1250" s="3">
        <f t="shared" si="246"/>
        <v>-10</v>
      </c>
      <c r="H1250">
        <f t="shared" si="241"/>
        <v>1.3586963771949658</v>
      </c>
      <c r="I1250" s="3">
        <f t="shared" si="242"/>
        <v>-5.2117901706973546</v>
      </c>
      <c r="J1250">
        <f t="shared" si="243"/>
        <v>3.3913061574786854</v>
      </c>
      <c r="K1250" s="3">
        <f t="shared" si="244"/>
        <v>18.166411733939093</v>
      </c>
      <c r="L1250">
        <f t="shared" si="239"/>
        <v>3.3913061574786854</v>
      </c>
      <c r="M1250" s="3">
        <f t="shared" si="245"/>
        <v>18.166411733939093</v>
      </c>
    </row>
    <row r="1251" spans="4:13" x14ac:dyDescent="0.3">
      <c r="D1251" s="2">
        <f t="shared" si="237"/>
        <v>1249</v>
      </c>
      <c r="E1251" s="3">
        <f t="shared" si="240"/>
        <v>2.4979999999999465</v>
      </c>
      <c r="F1251" s="4">
        <f t="shared" si="246"/>
        <v>0</v>
      </c>
      <c r="G1251" s="3">
        <f t="shared" si="246"/>
        <v>-10</v>
      </c>
      <c r="H1251">
        <f t="shared" si="241"/>
        <v>1.3586963771949658</v>
      </c>
      <c r="I1251" s="3">
        <f t="shared" si="242"/>
        <v>-5.2317901706973542</v>
      </c>
      <c r="J1251">
        <f t="shared" si="243"/>
        <v>3.3940235502330753</v>
      </c>
      <c r="K1251" s="3">
        <f t="shared" si="244"/>
        <v>18.155988153597697</v>
      </c>
      <c r="L1251">
        <f t="shared" si="239"/>
        <v>3.3940235502330753</v>
      </c>
      <c r="M1251" s="3">
        <f t="shared" si="245"/>
        <v>18.155988153597697</v>
      </c>
    </row>
    <row r="1252" spans="4:13" x14ac:dyDescent="0.3">
      <c r="D1252" s="2">
        <f t="shared" si="237"/>
        <v>1250</v>
      </c>
      <c r="E1252" s="3">
        <f t="shared" si="240"/>
        <v>2.4999999999999463</v>
      </c>
      <c r="F1252" s="4">
        <f t="shared" ref="F1252:G1267" si="247">F1251</f>
        <v>0</v>
      </c>
      <c r="G1252" s="3">
        <f t="shared" si="247"/>
        <v>-10</v>
      </c>
      <c r="H1252">
        <f t="shared" si="241"/>
        <v>1.3586963771949658</v>
      </c>
      <c r="I1252" s="3">
        <f t="shared" si="242"/>
        <v>-5.2517901706973538</v>
      </c>
      <c r="J1252">
        <f t="shared" si="243"/>
        <v>3.3967409429874653</v>
      </c>
      <c r="K1252" s="3">
        <f t="shared" si="244"/>
        <v>18.145524573256303</v>
      </c>
      <c r="L1252">
        <f t="shared" si="239"/>
        <v>3.3967409429874653</v>
      </c>
      <c r="M1252" s="3">
        <f t="shared" si="245"/>
        <v>18.145524573256303</v>
      </c>
    </row>
    <row r="1253" spans="4:13" x14ac:dyDescent="0.3">
      <c r="D1253" s="2">
        <f t="shared" si="237"/>
        <v>1251</v>
      </c>
      <c r="E1253" s="3">
        <f t="shared" si="240"/>
        <v>2.501999999999946</v>
      </c>
      <c r="F1253" s="4">
        <f t="shared" si="247"/>
        <v>0</v>
      </c>
      <c r="G1253" s="3">
        <f t="shared" si="247"/>
        <v>-10</v>
      </c>
      <c r="H1253">
        <f t="shared" si="241"/>
        <v>1.3586963771949658</v>
      </c>
      <c r="I1253" s="3">
        <f t="shared" si="242"/>
        <v>-5.2717901706973533</v>
      </c>
      <c r="J1253">
        <f t="shared" si="243"/>
        <v>3.3994583357418553</v>
      </c>
      <c r="K1253" s="3">
        <f t="shared" si="244"/>
        <v>18.135020992914907</v>
      </c>
      <c r="L1253">
        <f t="shared" si="239"/>
        <v>3.3994583357418553</v>
      </c>
      <c r="M1253" s="3">
        <f t="shared" si="245"/>
        <v>18.135020992914907</v>
      </c>
    </row>
    <row r="1254" spans="4:13" x14ac:dyDescent="0.3">
      <c r="D1254" s="2">
        <f t="shared" si="237"/>
        <v>1252</v>
      </c>
      <c r="E1254" s="3">
        <f t="shared" si="240"/>
        <v>2.5039999999999458</v>
      </c>
      <c r="F1254" s="4">
        <f t="shared" si="247"/>
        <v>0</v>
      </c>
      <c r="G1254" s="3">
        <f t="shared" si="247"/>
        <v>-10</v>
      </c>
      <c r="H1254">
        <f t="shared" si="241"/>
        <v>1.3586963771949658</v>
      </c>
      <c r="I1254" s="3">
        <f t="shared" si="242"/>
        <v>-5.2917901706973529</v>
      </c>
      <c r="J1254">
        <f t="shared" si="243"/>
        <v>3.4021757284962453</v>
      </c>
      <c r="K1254" s="3">
        <f t="shared" si="244"/>
        <v>18.124477412573512</v>
      </c>
      <c r="L1254">
        <f t="shared" si="239"/>
        <v>3.4021757284962453</v>
      </c>
      <c r="M1254" s="3">
        <f t="shared" si="245"/>
        <v>18.124477412573512</v>
      </c>
    </row>
    <row r="1255" spans="4:13" x14ac:dyDescent="0.3">
      <c r="D1255" s="2">
        <f t="shared" si="237"/>
        <v>1253</v>
      </c>
      <c r="E1255" s="3">
        <f t="shared" si="240"/>
        <v>2.5059999999999456</v>
      </c>
      <c r="F1255" s="4">
        <f t="shared" si="247"/>
        <v>0</v>
      </c>
      <c r="G1255" s="3">
        <f t="shared" si="247"/>
        <v>-10</v>
      </c>
      <c r="H1255">
        <f t="shared" si="241"/>
        <v>1.3586963771949658</v>
      </c>
      <c r="I1255" s="3">
        <f t="shared" si="242"/>
        <v>-5.3117901706973525</v>
      </c>
      <c r="J1255">
        <f t="shared" si="243"/>
        <v>3.4048931212506353</v>
      </c>
      <c r="K1255" s="3">
        <f t="shared" si="244"/>
        <v>18.113893832232119</v>
      </c>
      <c r="L1255">
        <f t="shared" si="239"/>
        <v>3.4048931212506353</v>
      </c>
      <c r="M1255" s="3">
        <f t="shared" si="245"/>
        <v>18.113893832232119</v>
      </c>
    </row>
    <row r="1256" spans="4:13" x14ac:dyDescent="0.3">
      <c r="D1256" s="2">
        <f t="shared" si="237"/>
        <v>1254</v>
      </c>
      <c r="E1256" s="3">
        <f t="shared" si="240"/>
        <v>2.5079999999999454</v>
      </c>
      <c r="F1256" s="4">
        <f t="shared" si="247"/>
        <v>0</v>
      </c>
      <c r="G1256" s="3">
        <f t="shared" si="247"/>
        <v>-10</v>
      </c>
      <c r="H1256">
        <f t="shared" si="241"/>
        <v>1.3586963771949658</v>
      </c>
      <c r="I1256" s="3">
        <f t="shared" si="242"/>
        <v>-5.3317901706973521</v>
      </c>
      <c r="J1256">
        <f t="shared" si="243"/>
        <v>3.4076105140050252</v>
      </c>
      <c r="K1256" s="3">
        <f t="shared" si="244"/>
        <v>18.103270251890724</v>
      </c>
      <c r="L1256">
        <f t="shared" si="239"/>
        <v>3.4076105140050252</v>
      </c>
      <c r="M1256" s="3">
        <f t="shared" si="245"/>
        <v>18.103270251890724</v>
      </c>
    </row>
    <row r="1257" spans="4:13" x14ac:dyDescent="0.3">
      <c r="D1257" s="2">
        <f t="shared" si="237"/>
        <v>1255</v>
      </c>
      <c r="E1257" s="3">
        <f t="shared" si="240"/>
        <v>2.5099999999999452</v>
      </c>
      <c r="F1257" s="4">
        <f t="shared" si="247"/>
        <v>0</v>
      </c>
      <c r="G1257" s="3">
        <f t="shared" si="247"/>
        <v>-10</v>
      </c>
      <c r="H1257">
        <f t="shared" si="241"/>
        <v>1.3586963771949658</v>
      </c>
      <c r="I1257" s="3">
        <f t="shared" si="242"/>
        <v>-5.3517901706973516</v>
      </c>
      <c r="J1257">
        <f t="shared" si="243"/>
        <v>3.4103279067594152</v>
      </c>
      <c r="K1257" s="3">
        <f t="shared" si="244"/>
        <v>18.09260667154933</v>
      </c>
      <c r="L1257">
        <f t="shared" si="239"/>
        <v>3.4103279067594152</v>
      </c>
      <c r="M1257" s="3">
        <f t="shared" si="245"/>
        <v>18.09260667154933</v>
      </c>
    </row>
    <row r="1258" spans="4:13" x14ac:dyDescent="0.3">
      <c r="D1258" s="2">
        <f t="shared" si="237"/>
        <v>1256</v>
      </c>
      <c r="E1258" s="3">
        <f t="shared" si="240"/>
        <v>2.5119999999999449</v>
      </c>
      <c r="F1258" s="4">
        <f t="shared" si="247"/>
        <v>0</v>
      </c>
      <c r="G1258" s="3">
        <f t="shared" si="247"/>
        <v>-10</v>
      </c>
      <c r="H1258">
        <f t="shared" si="241"/>
        <v>1.3586963771949658</v>
      </c>
      <c r="I1258" s="3">
        <f t="shared" si="242"/>
        <v>-5.3717901706973512</v>
      </c>
      <c r="J1258">
        <f t="shared" si="243"/>
        <v>3.4130452995138052</v>
      </c>
      <c r="K1258" s="3">
        <f t="shared" si="244"/>
        <v>18.081903091207934</v>
      </c>
      <c r="L1258">
        <f t="shared" si="239"/>
        <v>3.4130452995138052</v>
      </c>
      <c r="M1258" s="3">
        <f t="shared" si="245"/>
        <v>18.081903091207934</v>
      </c>
    </row>
    <row r="1259" spans="4:13" x14ac:dyDescent="0.3">
      <c r="D1259" s="2">
        <f t="shared" si="237"/>
        <v>1257</v>
      </c>
      <c r="E1259" s="3">
        <f t="shared" si="240"/>
        <v>2.5139999999999447</v>
      </c>
      <c r="F1259" s="4">
        <f t="shared" si="247"/>
        <v>0</v>
      </c>
      <c r="G1259" s="3">
        <f t="shared" si="247"/>
        <v>-10</v>
      </c>
      <c r="H1259">
        <f t="shared" si="241"/>
        <v>1.3586963771949658</v>
      </c>
      <c r="I1259" s="3">
        <f t="shared" si="242"/>
        <v>-5.3917901706973508</v>
      </c>
      <c r="J1259">
        <f t="shared" si="243"/>
        <v>3.4157626922681952</v>
      </c>
      <c r="K1259" s="3">
        <f t="shared" si="244"/>
        <v>18.07115951086654</v>
      </c>
      <c r="L1259">
        <f t="shared" si="239"/>
        <v>3.4157626922681952</v>
      </c>
      <c r="M1259" s="3">
        <f t="shared" si="245"/>
        <v>18.07115951086654</v>
      </c>
    </row>
    <row r="1260" spans="4:13" x14ac:dyDescent="0.3">
      <c r="D1260" s="2">
        <f t="shared" si="237"/>
        <v>1258</v>
      </c>
      <c r="E1260" s="3">
        <f t="shared" si="240"/>
        <v>2.5159999999999445</v>
      </c>
      <c r="F1260" s="4">
        <f t="shared" si="247"/>
        <v>0</v>
      </c>
      <c r="G1260" s="3">
        <f t="shared" si="247"/>
        <v>-10</v>
      </c>
      <c r="H1260">
        <f t="shared" si="241"/>
        <v>1.3586963771949658</v>
      </c>
      <c r="I1260" s="3">
        <f t="shared" si="242"/>
        <v>-5.4117901706973504</v>
      </c>
      <c r="J1260">
        <f t="shared" si="243"/>
        <v>3.4184800850225852</v>
      </c>
      <c r="K1260" s="3">
        <f t="shared" si="244"/>
        <v>18.060375930525144</v>
      </c>
      <c r="L1260">
        <f t="shared" si="239"/>
        <v>3.4184800850225852</v>
      </c>
      <c r="M1260" s="3">
        <f t="shared" si="245"/>
        <v>18.060375930525144</v>
      </c>
    </row>
    <row r="1261" spans="4:13" x14ac:dyDescent="0.3">
      <c r="D1261" s="2">
        <f t="shared" si="237"/>
        <v>1259</v>
      </c>
      <c r="E1261" s="3">
        <f t="shared" si="240"/>
        <v>2.5179999999999443</v>
      </c>
      <c r="F1261" s="4">
        <f t="shared" si="247"/>
        <v>0</v>
      </c>
      <c r="G1261" s="3">
        <f t="shared" si="247"/>
        <v>-10</v>
      </c>
      <c r="H1261">
        <f t="shared" si="241"/>
        <v>1.3586963771949658</v>
      </c>
      <c r="I1261" s="3">
        <f t="shared" si="242"/>
        <v>-5.4317901706973499</v>
      </c>
      <c r="J1261">
        <f t="shared" si="243"/>
        <v>3.4211974777769751</v>
      </c>
      <c r="K1261" s="3">
        <f t="shared" si="244"/>
        <v>18.049552350183749</v>
      </c>
      <c r="L1261">
        <f t="shared" si="239"/>
        <v>3.4211974777769751</v>
      </c>
      <c r="M1261" s="3">
        <f t="shared" si="245"/>
        <v>18.049552350183749</v>
      </c>
    </row>
    <row r="1262" spans="4:13" x14ac:dyDescent="0.3">
      <c r="D1262" s="2">
        <f t="shared" si="237"/>
        <v>1260</v>
      </c>
      <c r="E1262" s="3">
        <f t="shared" si="240"/>
        <v>2.5199999999999441</v>
      </c>
      <c r="F1262" s="4">
        <f t="shared" si="247"/>
        <v>0</v>
      </c>
      <c r="G1262" s="3">
        <f t="shared" si="247"/>
        <v>-10</v>
      </c>
      <c r="H1262">
        <f t="shared" si="241"/>
        <v>1.3586963771949658</v>
      </c>
      <c r="I1262" s="3">
        <f t="shared" si="242"/>
        <v>-5.4517901706973495</v>
      </c>
      <c r="J1262">
        <f t="shared" si="243"/>
        <v>3.4239148705313651</v>
      </c>
      <c r="K1262" s="3">
        <f t="shared" si="244"/>
        <v>18.038688769842356</v>
      </c>
      <c r="L1262">
        <f t="shared" si="239"/>
        <v>3.4239148705313651</v>
      </c>
      <c r="M1262" s="3">
        <f t="shared" si="245"/>
        <v>18.038688769842356</v>
      </c>
    </row>
    <row r="1263" spans="4:13" x14ac:dyDescent="0.3">
      <c r="D1263" s="2">
        <f t="shared" si="237"/>
        <v>1261</v>
      </c>
      <c r="E1263" s="3">
        <f t="shared" si="240"/>
        <v>2.5219999999999438</v>
      </c>
      <c r="F1263" s="4">
        <f t="shared" si="247"/>
        <v>0</v>
      </c>
      <c r="G1263" s="3">
        <f t="shared" si="247"/>
        <v>-10</v>
      </c>
      <c r="H1263">
        <f t="shared" si="241"/>
        <v>1.3586963771949658</v>
      </c>
      <c r="I1263" s="3">
        <f t="shared" si="242"/>
        <v>-5.4717901706973491</v>
      </c>
      <c r="J1263">
        <f t="shared" si="243"/>
        <v>3.4266322632857551</v>
      </c>
      <c r="K1263" s="3">
        <f t="shared" si="244"/>
        <v>18.02778518950096</v>
      </c>
      <c r="L1263">
        <f t="shared" si="239"/>
        <v>3.4266322632857551</v>
      </c>
      <c r="M1263" s="3">
        <f t="shared" si="245"/>
        <v>18.02778518950096</v>
      </c>
    </row>
    <row r="1264" spans="4:13" x14ac:dyDescent="0.3">
      <c r="D1264" s="2">
        <f t="shared" si="237"/>
        <v>1262</v>
      </c>
      <c r="E1264" s="3">
        <f t="shared" si="240"/>
        <v>2.5239999999999436</v>
      </c>
      <c r="F1264" s="4">
        <f t="shared" si="247"/>
        <v>0</v>
      </c>
      <c r="G1264" s="3">
        <f t="shared" si="247"/>
        <v>-10</v>
      </c>
      <c r="H1264">
        <f t="shared" si="241"/>
        <v>1.3586963771949658</v>
      </c>
      <c r="I1264" s="3">
        <f t="shared" si="242"/>
        <v>-5.4917901706973486</v>
      </c>
      <c r="J1264">
        <f t="shared" si="243"/>
        <v>3.4293496560401451</v>
      </c>
      <c r="K1264" s="3">
        <f t="shared" si="244"/>
        <v>18.016841609159567</v>
      </c>
      <c r="L1264">
        <f t="shared" si="239"/>
        <v>3.4293496560401451</v>
      </c>
      <c r="M1264" s="3">
        <f t="shared" si="245"/>
        <v>18.016841609159567</v>
      </c>
    </row>
    <row r="1265" spans="4:13" x14ac:dyDescent="0.3">
      <c r="D1265" s="2">
        <f t="shared" si="237"/>
        <v>1263</v>
      </c>
      <c r="E1265" s="3">
        <f t="shared" si="240"/>
        <v>2.5259999999999434</v>
      </c>
      <c r="F1265" s="4">
        <f t="shared" si="247"/>
        <v>0</v>
      </c>
      <c r="G1265" s="3">
        <f t="shared" si="247"/>
        <v>-10</v>
      </c>
      <c r="H1265">
        <f t="shared" si="241"/>
        <v>1.3586963771949658</v>
      </c>
      <c r="I1265" s="3">
        <f t="shared" si="242"/>
        <v>-5.5117901706973482</v>
      </c>
      <c r="J1265">
        <f t="shared" si="243"/>
        <v>3.4320670487945351</v>
      </c>
      <c r="K1265" s="3">
        <f t="shared" si="244"/>
        <v>18.005858028818171</v>
      </c>
      <c r="L1265">
        <f t="shared" si="239"/>
        <v>3.4320670487945351</v>
      </c>
      <c r="M1265" s="3">
        <f t="shared" si="245"/>
        <v>18.005858028818171</v>
      </c>
    </row>
    <row r="1266" spans="4:13" x14ac:dyDescent="0.3">
      <c r="D1266" s="2">
        <f t="shared" si="237"/>
        <v>1264</v>
      </c>
      <c r="E1266" s="3">
        <f t="shared" si="240"/>
        <v>2.5279999999999432</v>
      </c>
      <c r="F1266" s="4">
        <f t="shared" si="247"/>
        <v>0</v>
      </c>
      <c r="G1266" s="3">
        <f t="shared" si="247"/>
        <v>-10</v>
      </c>
      <c r="H1266">
        <f t="shared" si="241"/>
        <v>1.3586963771949658</v>
      </c>
      <c r="I1266" s="3">
        <f t="shared" si="242"/>
        <v>-5.5317901706973478</v>
      </c>
      <c r="J1266">
        <f t="shared" si="243"/>
        <v>3.434784441548925</v>
      </c>
      <c r="K1266" s="3">
        <f t="shared" si="244"/>
        <v>17.994834448476777</v>
      </c>
      <c r="L1266">
        <f t="shared" si="239"/>
        <v>3.434784441548925</v>
      </c>
      <c r="M1266" s="3">
        <f t="shared" si="245"/>
        <v>17.994834448476777</v>
      </c>
    </row>
    <row r="1267" spans="4:13" x14ac:dyDescent="0.3">
      <c r="D1267" s="2">
        <f t="shared" si="237"/>
        <v>1265</v>
      </c>
      <c r="E1267" s="3">
        <f t="shared" si="240"/>
        <v>2.529999999999943</v>
      </c>
      <c r="F1267" s="4">
        <f t="shared" si="247"/>
        <v>0</v>
      </c>
      <c r="G1267" s="3">
        <f t="shared" si="247"/>
        <v>-10</v>
      </c>
      <c r="H1267">
        <f t="shared" si="241"/>
        <v>1.3586963771949658</v>
      </c>
      <c r="I1267" s="3">
        <f t="shared" si="242"/>
        <v>-5.5517901706973474</v>
      </c>
      <c r="J1267">
        <f t="shared" si="243"/>
        <v>3.437501834303315</v>
      </c>
      <c r="K1267" s="3">
        <f t="shared" si="244"/>
        <v>17.98377086813538</v>
      </c>
      <c r="L1267">
        <f t="shared" si="239"/>
        <v>3.437501834303315</v>
      </c>
      <c r="M1267" s="3">
        <f t="shared" si="245"/>
        <v>17.98377086813538</v>
      </c>
    </row>
    <row r="1268" spans="4:13" x14ac:dyDescent="0.3">
      <c r="D1268" s="2">
        <f t="shared" si="237"/>
        <v>1266</v>
      </c>
      <c r="E1268" s="3">
        <f t="shared" si="240"/>
        <v>2.5319999999999427</v>
      </c>
      <c r="F1268" s="4">
        <f t="shared" ref="F1268:G1283" si="248">F1267</f>
        <v>0</v>
      </c>
      <c r="G1268" s="3">
        <f t="shared" si="248"/>
        <v>-10</v>
      </c>
      <c r="H1268">
        <f t="shared" si="241"/>
        <v>1.3586963771949658</v>
      </c>
      <c r="I1268" s="3">
        <f t="shared" si="242"/>
        <v>-5.5717901706973469</v>
      </c>
      <c r="J1268">
        <f t="shared" si="243"/>
        <v>3.440219227057705</v>
      </c>
      <c r="K1268" s="3">
        <f t="shared" si="244"/>
        <v>17.972667287793985</v>
      </c>
      <c r="L1268">
        <f t="shared" si="239"/>
        <v>3.440219227057705</v>
      </c>
      <c r="M1268" s="3">
        <f t="shared" si="245"/>
        <v>17.972667287793985</v>
      </c>
    </row>
    <row r="1269" spans="4:13" x14ac:dyDescent="0.3">
      <c r="D1269" s="2">
        <f t="shared" si="237"/>
        <v>1267</v>
      </c>
      <c r="E1269" s="3">
        <f t="shared" si="240"/>
        <v>2.5339999999999425</v>
      </c>
      <c r="F1269" s="4">
        <f t="shared" si="248"/>
        <v>0</v>
      </c>
      <c r="G1269" s="3">
        <f t="shared" si="248"/>
        <v>-10</v>
      </c>
      <c r="H1269">
        <f t="shared" si="241"/>
        <v>1.3586963771949658</v>
      </c>
      <c r="I1269" s="3">
        <f t="shared" si="242"/>
        <v>-5.5917901706973465</v>
      </c>
      <c r="J1269">
        <f t="shared" si="243"/>
        <v>3.442936619812095</v>
      </c>
      <c r="K1269" s="3">
        <f t="shared" si="244"/>
        <v>17.961523707452592</v>
      </c>
      <c r="L1269">
        <f t="shared" si="239"/>
        <v>3.442936619812095</v>
      </c>
      <c r="M1269" s="3">
        <f t="shared" si="245"/>
        <v>17.961523707452592</v>
      </c>
    </row>
    <row r="1270" spans="4:13" x14ac:dyDescent="0.3">
      <c r="D1270" s="2">
        <f t="shared" si="237"/>
        <v>1268</v>
      </c>
      <c r="E1270" s="3">
        <f t="shared" si="240"/>
        <v>2.5359999999999423</v>
      </c>
      <c r="F1270" s="4">
        <f t="shared" si="248"/>
        <v>0</v>
      </c>
      <c r="G1270" s="3">
        <f t="shared" si="248"/>
        <v>-10</v>
      </c>
      <c r="H1270">
        <f t="shared" si="241"/>
        <v>1.3586963771949658</v>
      </c>
      <c r="I1270" s="3">
        <f t="shared" si="242"/>
        <v>-5.6117901706973461</v>
      </c>
      <c r="J1270">
        <f t="shared" si="243"/>
        <v>3.445654012566485</v>
      </c>
      <c r="K1270" s="3">
        <f t="shared" si="244"/>
        <v>17.950340127111197</v>
      </c>
      <c r="L1270">
        <f t="shared" si="239"/>
        <v>3.445654012566485</v>
      </c>
      <c r="M1270" s="3">
        <f t="shared" si="245"/>
        <v>17.950340127111197</v>
      </c>
    </row>
    <row r="1271" spans="4:13" x14ac:dyDescent="0.3">
      <c r="D1271" s="2">
        <f t="shared" si="237"/>
        <v>1269</v>
      </c>
      <c r="E1271" s="3">
        <f t="shared" si="240"/>
        <v>2.5379999999999421</v>
      </c>
      <c r="F1271" s="4">
        <f t="shared" si="248"/>
        <v>0</v>
      </c>
      <c r="G1271" s="3">
        <f t="shared" si="248"/>
        <v>-10</v>
      </c>
      <c r="H1271">
        <f t="shared" si="241"/>
        <v>1.3586963771949658</v>
      </c>
      <c r="I1271" s="3">
        <f t="shared" si="242"/>
        <v>-5.6317901706973457</v>
      </c>
      <c r="J1271">
        <f t="shared" si="243"/>
        <v>3.4483714053208749</v>
      </c>
      <c r="K1271" s="3">
        <f t="shared" si="244"/>
        <v>17.939116546769803</v>
      </c>
      <c r="L1271">
        <f t="shared" si="239"/>
        <v>3.4483714053208749</v>
      </c>
      <c r="M1271" s="3">
        <f t="shared" si="245"/>
        <v>17.939116546769803</v>
      </c>
    </row>
    <row r="1272" spans="4:13" x14ac:dyDescent="0.3">
      <c r="D1272" s="2">
        <f t="shared" si="237"/>
        <v>1270</v>
      </c>
      <c r="E1272" s="3">
        <f t="shared" si="240"/>
        <v>2.5399999999999419</v>
      </c>
      <c r="F1272" s="4">
        <f t="shared" si="248"/>
        <v>0</v>
      </c>
      <c r="G1272" s="3">
        <f t="shared" si="248"/>
        <v>-10</v>
      </c>
      <c r="H1272">
        <f t="shared" si="241"/>
        <v>1.3586963771949658</v>
      </c>
      <c r="I1272" s="3">
        <f t="shared" si="242"/>
        <v>-5.6517901706973452</v>
      </c>
      <c r="J1272">
        <f t="shared" si="243"/>
        <v>3.4510887980752649</v>
      </c>
      <c r="K1272" s="3">
        <f t="shared" si="244"/>
        <v>17.927852966428407</v>
      </c>
      <c r="L1272">
        <f t="shared" si="239"/>
        <v>3.4510887980752649</v>
      </c>
      <c r="M1272" s="3">
        <f t="shared" si="245"/>
        <v>17.927852966428407</v>
      </c>
    </row>
    <row r="1273" spans="4:13" x14ac:dyDescent="0.3">
      <c r="D1273" s="2">
        <f t="shared" si="237"/>
        <v>1271</v>
      </c>
      <c r="E1273" s="3">
        <f t="shared" si="240"/>
        <v>2.5419999999999416</v>
      </c>
      <c r="F1273" s="4">
        <f t="shared" si="248"/>
        <v>0</v>
      </c>
      <c r="G1273" s="3">
        <f t="shared" si="248"/>
        <v>-10</v>
      </c>
      <c r="H1273">
        <f t="shared" si="241"/>
        <v>1.3586963771949658</v>
      </c>
      <c r="I1273" s="3">
        <f t="shared" si="242"/>
        <v>-5.6717901706973448</v>
      </c>
      <c r="J1273">
        <f t="shared" si="243"/>
        <v>3.4538061908296549</v>
      </c>
      <c r="K1273" s="3">
        <f t="shared" si="244"/>
        <v>17.916549386087013</v>
      </c>
      <c r="L1273">
        <f t="shared" si="239"/>
        <v>3.4538061908296549</v>
      </c>
      <c r="M1273" s="3">
        <f t="shared" si="245"/>
        <v>17.916549386087013</v>
      </c>
    </row>
    <row r="1274" spans="4:13" x14ac:dyDescent="0.3">
      <c r="D1274" s="2">
        <f t="shared" si="237"/>
        <v>1272</v>
      </c>
      <c r="E1274" s="3">
        <f t="shared" si="240"/>
        <v>2.5439999999999414</v>
      </c>
      <c r="F1274" s="4">
        <f t="shared" si="248"/>
        <v>0</v>
      </c>
      <c r="G1274" s="3">
        <f t="shared" si="248"/>
        <v>-10</v>
      </c>
      <c r="H1274">
        <f t="shared" si="241"/>
        <v>1.3586963771949658</v>
      </c>
      <c r="I1274" s="3">
        <f t="shared" si="242"/>
        <v>-5.6917901706973444</v>
      </c>
      <c r="J1274">
        <f t="shared" si="243"/>
        <v>3.4565235835840449</v>
      </c>
      <c r="K1274" s="3">
        <f t="shared" si="244"/>
        <v>17.905205805745616</v>
      </c>
      <c r="L1274">
        <f t="shared" si="239"/>
        <v>3.4565235835840449</v>
      </c>
      <c r="M1274" s="3">
        <f t="shared" si="245"/>
        <v>17.905205805745616</v>
      </c>
    </row>
    <row r="1275" spans="4:13" x14ac:dyDescent="0.3">
      <c r="D1275" s="2">
        <f t="shared" si="237"/>
        <v>1273</v>
      </c>
      <c r="E1275" s="3">
        <f t="shared" si="240"/>
        <v>2.5459999999999412</v>
      </c>
      <c r="F1275" s="4">
        <f t="shared" si="248"/>
        <v>0</v>
      </c>
      <c r="G1275" s="3">
        <f t="shared" si="248"/>
        <v>-10</v>
      </c>
      <c r="H1275">
        <f t="shared" si="241"/>
        <v>1.3586963771949658</v>
      </c>
      <c r="I1275" s="3">
        <f t="shared" si="242"/>
        <v>-5.711790170697344</v>
      </c>
      <c r="J1275">
        <f t="shared" si="243"/>
        <v>3.4592409763384349</v>
      </c>
      <c r="K1275" s="3">
        <f t="shared" si="244"/>
        <v>17.893822225404222</v>
      </c>
      <c r="L1275">
        <f t="shared" si="239"/>
        <v>3.4592409763384349</v>
      </c>
      <c r="M1275" s="3">
        <f t="shared" si="245"/>
        <v>17.893822225404222</v>
      </c>
    </row>
    <row r="1276" spans="4:13" x14ac:dyDescent="0.3">
      <c r="D1276" s="2">
        <f t="shared" si="237"/>
        <v>1274</v>
      </c>
      <c r="E1276" s="3">
        <f t="shared" si="240"/>
        <v>2.547999999999941</v>
      </c>
      <c r="F1276" s="4">
        <f t="shared" si="248"/>
        <v>0</v>
      </c>
      <c r="G1276" s="3">
        <f t="shared" si="248"/>
        <v>-10</v>
      </c>
      <c r="H1276">
        <f t="shared" si="241"/>
        <v>1.3586963771949658</v>
      </c>
      <c r="I1276" s="3">
        <f t="shared" si="242"/>
        <v>-5.7317901706973435</v>
      </c>
      <c r="J1276">
        <f t="shared" si="243"/>
        <v>3.4619583690928248</v>
      </c>
      <c r="K1276" s="3">
        <f t="shared" si="244"/>
        <v>17.882398645062828</v>
      </c>
      <c r="L1276">
        <f t="shared" si="239"/>
        <v>3.4619583690928248</v>
      </c>
      <c r="M1276" s="3">
        <f t="shared" si="245"/>
        <v>17.882398645062828</v>
      </c>
    </row>
    <row r="1277" spans="4:13" x14ac:dyDescent="0.3">
      <c r="D1277" s="2">
        <f t="shared" si="237"/>
        <v>1275</v>
      </c>
      <c r="E1277" s="3">
        <f t="shared" si="240"/>
        <v>2.5499999999999408</v>
      </c>
      <c r="F1277" s="4">
        <f t="shared" si="248"/>
        <v>0</v>
      </c>
      <c r="G1277" s="3">
        <f t="shared" si="248"/>
        <v>-10</v>
      </c>
      <c r="H1277">
        <f t="shared" si="241"/>
        <v>1.3586963771949658</v>
      </c>
      <c r="I1277" s="3">
        <f t="shared" si="242"/>
        <v>-5.7517901706973431</v>
      </c>
      <c r="J1277">
        <f t="shared" si="243"/>
        <v>3.4646757618472148</v>
      </c>
      <c r="K1277" s="3">
        <f t="shared" si="244"/>
        <v>17.870935064721433</v>
      </c>
      <c r="L1277">
        <f t="shared" si="239"/>
        <v>3.4646757618472148</v>
      </c>
      <c r="M1277" s="3">
        <f t="shared" si="245"/>
        <v>17.870935064721433</v>
      </c>
    </row>
    <row r="1278" spans="4:13" x14ac:dyDescent="0.3">
      <c r="D1278" s="2">
        <f t="shared" si="237"/>
        <v>1276</v>
      </c>
      <c r="E1278" s="3">
        <f t="shared" si="240"/>
        <v>2.5519999999999405</v>
      </c>
      <c r="F1278" s="4">
        <f t="shared" si="248"/>
        <v>0</v>
      </c>
      <c r="G1278" s="3">
        <f t="shared" si="248"/>
        <v>-10</v>
      </c>
      <c r="H1278">
        <f t="shared" si="241"/>
        <v>1.3586963771949658</v>
      </c>
      <c r="I1278" s="3">
        <f t="shared" si="242"/>
        <v>-5.7717901706973427</v>
      </c>
      <c r="J1278">
        <f t="shared" si="243"/>
        <v>3.4673931546016048</v>
      </c>
      <c r="K1278" s="3">
        <f t="shared" si="244"/>
        <v>17.859431484380039</v>
      </c>
      <c r="L1278">
        <f t="shared" si="239"/>
        <v>3.4673931546016048</v>
      </c>
      <c r="M1278" s="3">
        <f t="shared" si="245"/>
        <v>17.859431484380039</v>
      </c>
    </row>
    <row r="1279" spans="4:13" x14ac:dyDescent="0.3">
      <c r="D1279" s="2">
        <f t="shared" si="237"/>
        <v>1277</v>
      </c>
      <c r="E1279" s="3">
        <f t="shared" si="240"/>
        <v>2.5539999999999403</v>
      </c>
      <c r="F1279" s="4">
        <f t="shared" si="248"/>
        <v>0</v>
      </c>
      <c r="G1279" s="3">
        <f t="shared" si="248"/>
        <v>-10</v>
      </c>
      <c r="H1279">
        <f t="shared" si="241"/>
        <v>1.3586963771949658</v>
      </c>
      <c r="I1279" s="3">
        <f t="shared" si="242"/>
        <v>-5.7917901706973423</v>
      </c>
      <c r="J1279">
        <f t="shared" si="243"/>
        <v>3.4701105473559948</v>
      </c>
      <c r="K1279" s="3">
        <f t="shared" si="244"/>
        <v>17.847887904038643</v>
      </c>
      <c r="L1279">
        <f t="shared" si="239"/>
        <v>3.4701105473559948</v>
      </c>
      <c r="M1279" s="3">
        <f t="shared" si="245"/>
        <v>17.847887904038643</v>
      </c>
    </row>
    <row r="1280" spans="4:13" x14ac:dyDescent="0.3">
      <c r="D1280" s="2">
        <f t="shared" si="237"/>
        <v>1278</v>
      </c>
      <c r="E1280" s="3">
        <f t="shared" si="240"/>
        <v>2.5559999999999401</v>
      </c>
      <c r="F1280" s="4">
        <f t="shared" si="248"/>
        <v>0</v>
      </c>
      <c r="G1280" s="3">
        <f t="shared" si="248"/>
        <v>-10</v>
      </c>
      <c r="H1280">
        <f t="shared" si="241"/>
        <v>1.3586963771949658</v>
      </c>
      <c r="I1280" s="3">
        <f t="shared" si="242"/>
        <v>-5.8117901706973418</v>
      </c>
      <c r="J1280">
        <f t="shared" si="243"/>
        <v>3.4728279401103848</v>
      </c>
      <c r="K1280" s="3">
        <f t="shared" si="244"/>
        <v>17.836304323697249</v>
      </c>
      <c r="L1280">
        <f t="shared" si="239"/>
        <v>3.4728279401103848</v>
      </c>
      <c r="M1280" s="3">
        <f t="shared" si="245"/>
        <v>17.836304323697249</v>
      </c>
    </row>
    <row r="1281" spans="4:13" x14ac:dyDescent="0.3">
      <c r="D1281" s="2">
        <f t="shared" si="237"/>
        <v>1279</v>
      </c>
      <c r="E1281" s="3">
        <f t="shared" si="240"/>
        <v>2.5579999999999399</v>
      </c>
      <c r="F1281" s="4">
        <f t="shared" si="248"/>
        <v>0</v>
      </c>
      <c r="G1281" s="3">
        <f t="shared" si="248"/>
        <v>-10</v>
      </c>
      <c r="H1281">
        <f t="shared" si="241"/>
        <v>1.3586963771949658</v>
      </c>
      <c r="I1281" s="3">
        <f t="shared" si="242"/>
        <v>-5.8317901706973414</v>
      </c>
      <c r="J1281">
        <f t="shared" si="243"/>
        <v>3.4755453328647747</v>
      </c>
      <c r="K1281" s="3">
        <f t="shared" si="244"/>
        <v>17.824680743355852</v>
      </c>
      <c r="L1281">
        <f t="shared" si="239"/>
        <v>3.4755453328647747</v>
      </c>
      <c r="M1281" s="3">
        <f t="shared" si="245"/>
        <v>17.824680743355852</v>
      </c>
    </row>
    <row r="1282" spans="4:13" x14ac:dyDescent="0.3">
      <c r="D1282" s="2">
        <f t="shared" si="237"/>
        <v>1280</v>
      </c>
      <c r="E1282" s="3">
        <f t="shared" si="240"/>
        <v>2.5599999999999397</v>
      </c>
      <c r="F1282" s="4">
        <f t="shared" si="248"/>
        <v>0</v>
      </c>
      <c r="G1282" s="3">
        <f t="shared" si="248"/>
        <v>-10</v>
      </c>
      <c r="H1282">
        <f t="shared" si="241"/>
        <v>1.3586963771949658</v>
      </c>
      <c r="I1282" s="3">
        <f t="shared" si="242"/>
        <v>-5.851790170697341</v>
      </c>
      <c r="J1282">
        <f t="shared" si="243"/>
        <v>3.4782627256191647</v>
      </c>
      <c r="K1282" s="3">
        <f t="shared" si="244"/>
        <v>17.813017163014457</v>
      </c>
      <c r="L1282">
        <f t="shared" si="239"/>
        <v>3.4782627256191647</v>
      </c>
      <c r="M1282" s="3">
        <f t="shared" si="245"/>
        <v>17.813017163014457</v>
      </c>
    </row>
    <row r="1283" spans="4:13" x14ac:dyDescent="0.3">
      <c r="D1283" s="2">
        <f t="shared" si="237"/>
        <v>1281</v>
      </c>
      <c r="E1283" s="3">
        <f t="shared" si="240"/>
        <v>2.5619999999999394</v>
      </c>
      <c r="F1283" s="4">
        <f t="shared" si="248"/>
        <v>0</v>
      </c>
      <c r="G1283" s="3">
        <f t="shared" si="248"/>
        <v>-10</v>
      </c>
      <c r="H1283">
        <f t="shared" si="241"/>
        <v>1.3586963771949658</v>
      </c>
      <c r="I1283" s="3">
        <f t="shared" si="242"/>
        <v>-5.8717901706973405</v>
      </c>
      <c r="J1283">
        <f t="shared" si="243"/>
        <v>3.4809801183735547</v>
      </c>
      <c r="K1283" s="3">
        <f t="shared" si="244"/>
        <v>17.801313582673064</v>
      </c>
      <c r="L1283">
        <f t="shared" si="239"/>
        <v>3.4809801183735547</v>
      </c>
      <c r="M1283" s="3">
        <f t="shared" si="245"/>
        <v>17.801313582673064</v>
      </c>
    </row>
    <row r="1284" spans="4:13" x14ac:dyDescent="0.3">
      <c r="D1284" s="2">
        <f t="shared" ref="D1284:D1347" si="249">D1283+1</f>
        <v>1282</v>
      </c>
      <c r="E1284" s="3">
        <f t="shared" si="240"/>
        <v>2.5639999999999392</v>
      </c>
      <c r="F1284" s="4">
        <f t="shared" ref="F1284:G1299" si="250">F1283</f>
        <v>0</v>
      </c>
      <c r="G1284" s="3">
        <f t="shared" si="250"/>
        <v>-10</v>
      </c>
      <c r="H1284">
        <f t="shared" si="241"/>
        <v>1.3586963771949658</v>
      </c>
      <c r="I1284" s="3">
        <f t="shared" si="242"/>
        <v>-5.8917901706973401</v>
      </c>
      <c r="J1284">
        <f t="shared" si="243"/>
        <v>3.4836975111279447</v>
      </c>
      <c r="K1284" s="3">
        <f t="shared" si="244"/>
        <v>17.789570002331669</v>
      </c>
      <c r="L1284">
        <f t="shared" ref="L1284:L1347" si="251">IF(K1283&gt;=0,J1284,L1283)</f>
        <v>3.4836975111279447</v>
      </c>
      <c r="M1284" s="3">
        <f t="shared" si="245"/>
        <v>17.789570002331669</v>
      </c>
    </row>
    <row r="1285" spans="4:13" x14ac:dyDescent="0.3">
      <c r="D1285" s="2">
        <f t="shared" si="249"/>
        <v>1283</v>
      </c>
      <c r="E1285" s="3">
        <f t="shared" si="240"/>
        <v>2.565999999999939</v>
      </c>
      <c r="F1285" s="4">
        <f t="shared" si="250"/>
        <v>0</v>
      </c>
      <c r="G1285" s="3">
        <f t="shared" si="250"/>
        <v>-10</v>
      </c>
      <c r="H1285">
        <f t="shared" si="241"/>
        <v>1.3586963771949658</v>
      </c>
      <c r="I1285" s="3">
        <f t="shared" si="242"/>
        <v>-5.9117901706973397</v>
      </c>
      <c r="J1285">
        <f t="shared" si="243"/>
        <v>3.4864149038823347</v>
      </c>
      <c r="K1285" s="3">
        <f t="shared" si="244"/>
        <v>17.777786421990275</v>
      </c>
      <c r="L1285">
        <f t="shared" si="251"/>
        <v>3.4864149038823347</v>
      </c>
      <c r="M1285" s="3">
        <f t="shared" si="245"/>
        <v>17.777786421990275</v>
      </c>
    </row>
    <row r="1286" spans="4:13" x14ac:dyDescent="0.3">
      <c r="D1286" s="2">
        <f t="shared" si="249"/>
        <v>1284</v>
      </c>
      <c r="E1286" s="3">
        <f t="shared" ref="E1286:E1349" si="252">E1285+_dt</f>
        <v>2.5679999999999388</v>
      </c>
      <c r="F1286" s="4">
        <f t="shared" si="250"/>
        <v>0</v>
      </c>
      <c r="G1286" s="3">
        <f t="shared" si="250"/>
        <v>-10</v>
      </c>
      <c r="H1286">
        <f t="shared" ref="H1286:H1349" si="253">H1285+_dt*F1285</f>
        <v>1.3586963771949658</v>
      </c>
      <c r="I1286" s="3">
        <f t="shared" ref="I1286:I1349" si="254">I1285+_dt*G1285</f>
        <v>-5.9317901706973393</v>
      </c>
      <c r="J1286">
        <f t="shared" ref="J1286:J1349" si="255">J1285+_dt*H1285</f>
        <v>3.4891322966367246</v>
      </c>
      <c r="K1286" s="3">
        <f t="shared" ref="K1286:K1349" si="256">K1285+_dt*I1285</f>
        <v>17.765962841648879</v>
      </c>
      <c r="L1286">
        <f t="shared" si="251"/>
        <v>3.4891322966367246</v>
      </c>
      <c r="M1286" s="3">
        <f t="shared" si="245"/>
        <v>17.765962841648879</v>
      </c>
    </row>
    <row r="1287" spans="4:13" x14ac:dyDescent="0.3">
      <c r="D1287" s="2">
        <f t="shared" si="249"/>
        <v>1285</v>
      </c>
      <c r="E1287" s="3">
        <f t="shared" si="252"/>
        <v>2.5699999999999386</v>
      </c>
      <c r="F1287" s="4">
        <f t="shared" si="250"/>
        <v>0</v>
      </c>
      <c r="G1287" s="3">
        <f t="shared" si="250"/>
        <v>-10</v>
      </c>
      <c r="H1287">
        <f t="shared" si="253"/>
        <v>1.3586963771949658</v>
      </c>
      <c r="I1287" s="3">
        <f t="shared" si="254"/>
        <v>-5.9517901706973388</v>
      </c>
      <c r="J1287">
        <f t="shared" si="255"/>
        <v>3.4918496893911146</v>
      </c>
      <c r="K1287" s="3">
        <f t="shared" si="256"/>
        <v>17.754099261307484</v>
      </c>
      <c r="L1287">
        <f t="shared" si="251"/>
        <v>3.4918496893911146</v>
      </c>
      <c r="M1287" s="3">
        <f t="shared" ref="M1287:M1350" si="257">MAX(0,K1287)</f>
        <v>17.754099261307484</v>
      </c>
    </row>
    <row r="1288" spans="4:13" x14ac:dyDescent="0.3">
      <c r="D1288" s="2">
        <f t="shared" si="249"/>
        <v>1286</v>
      </c>
      <c r="E1288" s="3">
        <f t="shared" si="252"/>
        <v>2.5719999999999383</v>
      </c>
      <c r="F1288" s="4">
        <f t="shared" si="250"/>
        <v>0</v>
      </c>
      <c r="G1288" s="3">
        <f t="shared" si="250"/>
        <v>-10</v>
      </c>
      <c r="H1288">
        <f t="shared" si="253"/>
        <v>1.3586963771949658</v>
      </c>
      <c r="I1288" s="3">
        <f t="shared" si="254"/>
        <v>-5.9717901706973384</v>
      </c>
      <c r="J1288">
        <f t="shared" si="255"/>
        <v>3.4945670821455046</v>
      </c>
      <c r="K1288" s="3">
        <f t="shared" si="256"/>
        <v>17.742195680966091</v>
      </c>
      <c r="L1288">
        <f t="shared" si="251"/>
        <v>3.4945670821455046</v>
      </c>
      <c r="M1288" s="3">
        <f t="shared" si="257"/>
        <v>17.742195680966091</v>
      </c>
    </row>
    <row r="1289" spans="4:13" x14ac:dyDescent="0.3">
      <c r="D1289" s="2">
        <f t="shared" si="249"/>
        <v>1287</v>
      </c>
      <c r="E1289" s="3">
        <f t="shared" si="252"/>
        <v>2.5739999999999381</v>
      </c>
      <c r="F1289" s="4">
        <f t="shared" si="250"/>
        <v>0</v>
      </c>
      <c r="G1289" s="3">
        <f t="shared" si="250"/>
        <v>-10</v>
      </c>
      <c r="H1289">
        <f t="shared" si="253"/>
        <v>1.3586963771949658</v>
      </c>
      <c r="I1289" s="3">
        <f t="shared" si="254"/>
        <v>-5.991790170697338</v>
      </c>
      <c r="J1289">
        <f t="shared" si="255"/>
        <v>3.4972844748998946</v>
      </c>
      <c r="K1289" s="3">
        <f t="shared" si="256"/>
        <v>17.730252100624696</v>
      </c>
      <c r="L1289">
        <f t="shared" si="251"/>
        <v>3.4972844748998946</v>
      </c>
      <c r="M1289" s="3">
        <f t="shared" si="257"/>
        <v>17.730252100624696</v>
      </c>
    </row>
    <row r="1290" spans="4:13" x14ac:dyDescent="0.3">
      <c r="D1290" s="2">
        <f t="shared" si="249"/>
        <v>1288</v>
      </c>
      <c r="E1290" s="3">
        <f t="shared" si="252"/>
        <v>2.5759999999999379</v>
      </c>
      <c r="F1290" s="4">
        <f t="shared" si="250"/>
        <v>0</v>
      </c>
      <c r="G1290" s="3">
        <f t="shared" si="250"/>
        <v>-10</v>
      </c>
      <c r="H1290">
        <f t="shared" si="253"/>
        <v>1.3586963771949658</v>
      </c>
      <c r="I1290" s="3">
        <f t="shared" si="254"/>
        <v>-6.0117901706973376</v>
      </c>
      <c r="J1290">
        <f t="shared" si="255"/>
        <v>3.5000018676542846</v>
      </c>
      <c r="K1290" s="3">
        <f t="shared" si="256"/>
        <v>17.718268520283303</v>
      </c>
      <c r="L1290">
        <f t="shared" si="251"/>
        <v>3.5000018676542846</v>
      </c>
      <c r="M1290" s="3">
        <f t="shared" si="257"/>
        <v>17.718268520283303</v>
      </c>
    </row>
    <row r="1291" spans="4:13" x14ac:dyDescent="0.3">
      <c r="D1291" s="2">
        <f t="shared" si="249"/>
        <v>1289</v>
      </c>
      <c r="E1291" s="3">
        <f t="shared" si="252"/>
        <v>2.5779999999999377</v>
      </c>
      <c r="F1291" s="4">
        <f t="shared" si="250"/>
        <v>0</v>
      </c>
      <c r="G1291" s="3">
        <f t="shared" si="250"/>
        <v>-10</v>
      </c>
      <c r="H1291">
        <f t="shared" si="253"/>
        <v>1.3586963771949658</v>
      </c>
      <c r="I1291" s="3">
        <f t="shared" si="254"/>
        <v>-6.0317901706973371</v>
      </c>
      <c r="J1291">
        <f t="shared" si="255"/>
        <v>3.5027192604086745</v>
      </c>
      <c r="K1291" s="3">
        <f t="shared" si="256"/>
        <v>17.706244939941907</v>
      </c>
      <c r="L1291">
        <f t="shared" si="251"/>
        <v>3.5027192604086745</v>
      </c>
      <c r="M1291" s="3">
        <f t="shared" si="257"/>
        <v>17.706244939941907</v>
      </c>
    </row>
    <row r="1292" spans="4:13" x14ac:dyDescent="0.3">
      <c r="D1292" s="2">
        <f t="shared" si="249"/>
        <v>1290</v>
      </c>
      <c r="E1292" s="3">
        <f t="shared" si="252"/>
        <v>2.5799999999999375</v>
      </c>
      <c r="F1292" s="4">
        <f t="shared" si="250"/>
        <v>0</v>
      </c>
      <c r="G1292" s="3">
        <f t="shared" si="250"/>
        <v>-10</v>
      </c>
      <c r="H1292">
        <f t="shared" si="253"/>
        <v>1.3586963771949658</v>
      </c>
      <c r="I1292" s="3">
        <f t="shared" si="254"/>
        <v>-6.0517901706973367</v>
      </c>
      <c r="J1292">
        <f t="shared" si="255"/>
        <v>3.5054366531630645</v>
      </c>
      <c r="K1292" s="3">
        <f t="shared" si="256"/>
        <v>17.694181359600513</v>
      </c>
      <c r="L1292">
        <f t="shared" si="251"/>
        <v>3.5054366531630645</v>
      </c>
      <c r="M1292" s="3">
        <f t="shared" si="257"/>
        <v>17.694181359600513</v>
      </c>
    </row>
    <row r="1293" spans="4:13" x14ac:dyDescent="0.3">
      <c r="D1293" s="2">
        <f t="shared" si="249"/>
        <v>1291</v>
      </c>
      <c r="E1293" s="3">
        <f t="shared" si="252"/>
        <v>2.5819999999999372</v>
      </c>
      <c r="F1293" s="4">
        <f t="shared" si="250"/>
        <v>0</v>
      </c>
      <c r="G1293" s="3">
        <f t="shared" si="250"/>
        <v>-10</v>
      </c>
      <c r="H1293">
        <f t="shared" si="253"/>
        <v>1.3586963771949658</v>
      </c>
      <c r="I1293" s="3">
        <f t="shared" si="254"/>
        <v>-6.0717901706973363</v>
      </c>
      <c r="J1293">
        <f t="shared" si="255"/>
        <v>3.5081540459174545</v>
      </c>
      <c r="K1293" s="3">
        <f t="shared" si="256"/>
        <v>17.682077779259117</v>
      </c>
      <c r="L1293">
        <f t="shared" si="251"/>
        <v>3.5081540459174545</v>
      </c>
      <c r="M1293" s="3">
        <f t="shared" si="257"/>
        <v>17.682077779259117</v>
      </c>
    </row>
    <row r="1294" spans="4:13" x14ac:dyDescent="0.3">
      <c r="D1294" s="2">
        <f t="shared" si="249"/>
        <v>1292</v>
      </c>
      <c r="E1294" s="3">
        <f t="shared" si="252"/>
        <v>2.583999999999937</v>
      </c>
      <c r="F1294" s="4">
        <f t="shared" si="250"/>
        <v>0</v>
      </c>
      <c r="G1294" s="3">
        <f t="shared" si="250"/>
        <v>-10</v>
      </c>
      <c r="H1294">
        <f t="shared" si="253"/>
        <v>1.3586963771949658</v>
      </c>
      <c r="I1294" s="3">
        <f t="shared" si="254"/>
        <v>-6.0917901706973359</v>
      </c>
      <c r="J1294">
        <f t="shared" si="255"/>
        <v>3.5108714386718445</v>
      </c>
      <c r="K1294" s="3">
        <f t="shared" si="256"/>
        <v>17.669934198917723</v>
      </c>
      <c r="L1294">
        <f t="shared" si="251"/>
        <v>3.5108714386718445</v>
      </c>
      <c r="M1294" s="3">
        <f t="shared" si="257"/>
        <v>17.669934198917723</v>
      </c>
    </row>
    <row r="1295" spans="4:13" x14ac:dyDescent="0.3">
      <c r="D1295" s="2">
        <f t="shared" si="249"/>
        <v>1293</v>
      </c>
      <c r="E1295" s="3">
        <f t="shared" si="252"/>
        <v>2.5859999999999368</v>
      </c>
      <c r="F1295" s="4">
        <f t="shared" si="250"/>
        <v>0</v>
      </c>
      <c r="G1295" s="3">
        <f t="shared" si="250"/>
        <v>-10</v>
      </c>
      <c r="H1295">
        <f t="shared" si="253"/>
        <v>1.3586963771949658</v>
      </c>
      <c r="I1295" s="3">
        <f t="shared" si="254"/>
        <v>-6.1117901706973354</v>
      </c>
      <c r="J1295">
        <f t="shared" si="255"/>
        <v>3.5135888314262345</v>
      </c>
      <c r="K1295" s="3">
        <f t="shared" si="256"/>
        <v>17.65775061857633</v>
      </c>
      <c r="L1295">
        <f t="shared" si="251"/>
        <v>3.5135888314262345</v>
      </c>
      <c r="M1295" s="3">
        <f t="shared" si="257"/>
        <v>17.65775061857633</v>
      </c>
    </row>
    <row r="1296" spans="4:13" x14ac:dyDescent="0.3">
      <c r="D1296" s="2">
        <f t="shared" si="249"/>
        <v>1294</v>
      </c>
      <c r="E1296" s="3">
        <f t="shared" si="252"/>
        <v>2.5879999999999366</v>
      </c>
      <c r="F1296" s="4">
        <f t="shared" si="250"/>
        <v>0</v>
      </c>
      <c r="G1296" s="3">
        <f t="shared" si="250"/>
        <v>-10</v>
      </c>
      <c r="H1296">
        <f t="shared" si="253"/>
        <v>1.3586963771949658</v>
      </c>
      <c r="I1296" s="3">
        <f t="shared" si="254"/>
        <v>-6.131790170697335</v>
      </c>
      <c r="J1296">
        <f t="shared" si="255"/>
        <v>3.5163062241806244</v>
      </c>
      <c r="K1296" s="3">
        <f t="shared" si="256"/>
        <v>17.645527038234935</v>
      </c>
      <c r="L1296">
        <f t="shared" si="251"/>
        <v>3.5163062241806244</v>
      </c>
      <c r="M1296" s="3">
        <f t="shared" si="257"/>
        <v>17.645527038234935</v>
      </c>
    </row>
    <row r="1297" spans="4:13" x14ac:dyDescent="0.3">
      <c r="D1297" s="2">
        <f t="shared" si="249"/>
        <v>1295</v>
      </c>
      <c r="E1297" s="3">
        <f t="shared" si="252"/>
        <v>2.5899999999999364</v>
      </c>
      <c r="F1297" s="4">
        <f t="shared" si="250"/>
        <v>0</v>
      </c>
      <c r="G1297" s="3">
        <f t="shared" si="250"/>
        <v>-10</v>
      </c>
      <c r="H1297">
        <f t="shared" si="253"/>
        <v>1.3586963771949658</v>
      </c>
      <c r="I1297" s="3">
        <f t="shared" si="254"/>
        <v>-6.1517901706973346</v>
      </c>
      <c r="J1297">
        <f t="shared" si="255"/>
        <v>3.5190236169350144</v>
      </c>
      <c r="K1297" s="3">
        <f t="shared" si="256"/>
        <v>17.633263457893541</v>
      </c>
      <c r="L1297">
        <f t="shared" si="251"/>
        <v>3.5190236169350144</v>
      </c>
      <c r="M1297" s="3">
        <f t="shared" si="257"/>
        <v>17.633263457893541</v>
      </c>
    </row>
    <row r="1298" spans="4:13" x14ac:dyDescent="0.3">
      <c r="D1298" s="2">
        <f t="shared" si="249"/>
        <v>1296</v>
      </c>
      <c r="E1298" s="3">
        <f t="shared" si="252"/>
        <v>2.5919999999999361</v>
      </c>
      <c r="F1298" s="4">
        <f t="shared" si="250"/>
        <v>0</v>
      </c>
      <c r="G1298" s="3">
        <f t="shared" si="250"/>
        <v>-10</v>
      </c>
      <c r="H1298">
        <f t="shared" si="253"/>
        <v>1.3586963771949658</v>
      </c>
      <c r="I1298" s="3">
        <f t="shared" si="254"/>
        <v>-6.1717901706973342</v>
      </c>
      <c r="J1298">
        <f t="shared" si="255"/>
        <v>3.5217410096894044</v>
      </c>
      <c r="K1298" s="3">
        <f t="shared" si="256"/>
        <v>17.620959877552146</v>
      </c>
      <c r="L1298">
        <f t="shared" si="251"/>
        <v>3.5217410096894044</v>
      </c>
      <c r="M1298" s="3">
        <f t="shared" si="257"/>
        <v>17.620959877552146</v>
      </c>
    </row>
    <row r="1299" spans="4:13" x14ac:dyDescent="0.3">
      <c r="D1299" s="2">
        <f t="shared" si="249"/>
        <v>1297</v>
      </c>
      <c r="E1299" s="3">
        <f t="shared" si="252"/>
        <v>2.5939999999999359</v>
      </c>
      <c r="F1299" s="4">
        <f t="shared" si="250"/>
        <v>0</v>
      </c>
      <c r="G1299" s="3">
        <f t="shared" si="250"/>
        <v>-10</v>
      </c>
      <c r="H1299">
        <f t="shared" si="253"/>
        <v>1.3586963771949658</v>
      </c>
      <c r="I1299" s="3">
        <f t="shared" si="254"/>
        <v>-6.1917901706973337</v>
      </c>
      <c r="J1299">
        <f t="shared" si="255"/>
        <v>3.5244584024437944</v>
      </c>
      <c r="K1299" s="3">
        <f t="shared" si="256"/>
        <v>17.608616297210752</v>
      </c>
      <c r="L1299">
        <f t="shared" si="251"/>
        <v>3.5244584024437944</v>
      </c>
      <c r="M1299" s="3">
        <f t="shared" si="257"/>
        <v>17.608616297210752</v>
      </c>
    </row>
    <row r="1300" spans="4:13" x14ac:dyDescent="0.3">
      <c r="D1300" s="2">
        <f t="shared" si="249"/>
        <v>1298</v>
      </c>
      <c r="E1300" s="3">
        <f t="shared" si="252"/>
        <v>2.5959999999999357</v>
      </c>
      <c r="F1300" s="4">
        <f t="shared" ref="F1300:G1315" si="258">F1299</f>
        <v>0</v>
      </c>
      <c r="G1300" s="3">
        <f t="shared" si="258"/>
        <v>-10</v>
      </c>
      <c r="H1300">
        <f t="shared" si="253"/>
        <v>1.3586963771949658</v>
      </c>
      <c r="I1300" s="3">
        <f t="shared" si="254"/>
        <v>-6.2117901706973333</v>
      </c>
      <c r="J1300">
        <f t="shared" si="255"/>
        <v>3.5271757951981844</v>
      </c>
      <c r="K1300" s="3">
        <f t="shared" si="256"/>
        <v>17.596232716869356</v>
      </c>
      <c r="L1300">
        <f t="shared" si="251"/>
        <v>3.5271757951981844</v>
      </c>
      <c r="M1300" s="3">
        <f t="shared" si="257"/>
        <v>17.596232716869356</v>
      </c>
    </row>
    <row r="1301" spans="4:13" x14ac:dyDescent="0.3">
      <c r="D1301" s="2">
        <f t="shared" si="249"/>
        <v>1299</v>
      </c>
      <c r="E1301" s="3">
        <f t="shared" si="252"/>
        <v>2.5979999999999355</v>
      </c>
      <c r="F1301" s="4">
        <f t="shared" si="258"/>
        <v>0</v>
      </c>
      <c r="G1301" s="3">
        <f t="shared" si="258"/>
        <v>-10</v>
      </c>
      <c r="H1301">
        <f t="shared" si="253"/>
        <v>1.3586963771949658</v>
      </c>
      <c r="I1301" s="3">
        <f t="shared" si="254"/>
        <v>-6.2317901706973329</v>
      </c>
      <c r="J1301">
        <f t="shared" si="255"/>
        <v>3.5298931879525743</v>
      </c>
      <c r="K1301" s="3">
        <f t="shared" si="256"/>
        <v>17.583809136527961</v>
      </c>
      <c r="L1301">
        <f t="shared" si="251"/>
        <v>3.5298931879525743</v>
      </c>
      <c r="M1301" s="3">
        <f t="shared" si="257"/>
        <v>17.583809136527961</v>
      </c>
    </row>
    <row r="1302" spans="4:13" x14ac:dyDescent="0.3">
      <c r="D1302" s="2">
        <f t="shared" si="249"/>
        <v>1300</v>
      </c>
      <c r="E1302" s="3">
        <f t="shared" si="252"/>
        <v>2.5999999999999353</v>
      </c>
      <c r="F1302" s="4">
        <f t="shared" si="258"/>
        <v>0</v>
      </c>
      <c r="G1302" s="3">
        <f t="shared" si="258"/>
        <v>-10</v>
      </c>
      <c r="H1302">
        <f t="shared" si="253"/>
        <v>1.3586963771949658</v>
      </c>
      <c r="I1302" s="3">
        <f t="shared" si="254"/>
        <v>-6.2517901706973324</v>
      </c>
      <c r="J1302">
        <f t="shared" si="255"/>
        <v>3.5326105807069643</v>
      </c>
      <c r="K1302" s="3">
        <f t="shared" si="256"/>
        <v>17.571345556186568</v>
      </c>
      <c r="L1302">
        <f t="shared" si="251"/>
        <v>3.5326105807069643</v>
      </c>
      <c r="M1302" s="3">
        <f t="shared" si="257"/>
        <v>17.571345556186568</v>
      </c>
    </row>
    <row r="1303" spans="4:13" x14ac:dyDescent="0.3">
      <c r="D1303" s="2">
        <f t="shared" si="249"/>
        <v>1301</v>
      </c>
      <c r="E1303" s="3">
        <f t="shared" si="252"/>
        <v>2.601999999999935</v>
      </c>
      <c r="F1303" s="4">
        <f t="shared" si="258"/>
        <v>0</v>
      </c>
      <c r="G1303" s="3">
        <f t="shared" si="258"/>
        <v>-10</v>
      </c>
      <c r="H1303">
        <f t="shared" si="253"/>
        <v>1.3586963771949658</v>
      </c>
      <c r="I1303" s="3">
        <f t="shared" si="254"/>
        <v>-6.271790170697332</v>
      </c>
      <c r="J1303">
        <f t="shared" si="255"/>
        <v>3.5353279734613543</v>
      </c>
      <c r="K1303" s="3">
        <f t="shared" si="256"/>
        <v>17.558841975845173</v>
      </c>
      <c r="L1303">
        <f t="shared" si="251"/>
        <v>3.5353279734613543</v>
      </c>
      <c r="M1303" s="3">
        <f t="shared" si="257"/>
        <v>17.558841975845173</v>
      </c>
    </row>
    <row r="1304" spans="4:13" x14ac:dyDescent="0.3">
      <c r="D1304" s="2">
        <f t="shared" si="249"/>
        <v>1302</v>
      </c>
      <c r="E1304" s="3">
        <f t="shared" si="252"/>
        <v>2.6039999999999348</v>
      </c>
      <c r="F1304" s="4">
        <f t="shared" si="258"/>
        <v>0</v>
      </c>
      <c r="G1304" s="3">
        <f t="shared" si="258"/>
        <v>-10</v>
      </c>
      <c r="H1304">
        <f t="shared" si="253"/>
        <v>1.3586963771949658</v>
      </c>
      <c r="I1304" s="3">
        <f t="shared" si="254"/>
        <v>-6.2917901706973316</v>
      </c>
      <c r="J1304">
        <f t="shared" si="255"/>
        <v>3.5380453662157443</v>
      </c>
      <c r="K1304" s="3">
        <f t="shared" si="256"/>
        <v>17.546298395503779</v>
      </c>
      <c r="L1304">
        <f t="shared" si="251"/>
        <v>3.5380453662157443</v>
      </c>
      <c r="M1304" s="3">
        <f t="shared" si="257"/>
        <v>17.546298395503779</v>
      </c>
    </row>
    <row r="1305" spans="4:13" x14ac:dyDescent="0.3">
      <c r="D1305" s="2">
        <f t="shared" si="249"/>
        <v>1303</v>
      </c>
      <c r="E1305" s="3">
        <f t="shared" si="252"/>
        <v>2.6059999999999346</v>
      </c>
      <c r="F1305" s="4">
        <f t="shared" si="258"/>
        <v>0</v>
      </c>
      <c r="G1305" s="3">
        <f t="shared" si="258"/>
        <v>-10</v>
      </c>
      <c r="H1305">
        <f t="shared" si="253"/>
        <v>1.3586963771949658</v>
      </c>
      <c r="I1305" s="3">
        <f t="shared" si="254"/>
        <v>-6.3117901706973312</v>
      </c>
      <c r="J1305">
        <f t="shared" si="255"/>
        <v>3.5407627589701343</v>
      </c>
      <c r="K1305" s="3">
        <f t="shared" si="256"/>
        <v>17.533714815162384</v>
      </c>
      <c r="L1305">
        <f t="shared" si="251"/>
        <v>3.5407627589701343</v>
      </c>
      <c r="M1305" s="3">
        <f t="shared" si="257"/>
        <v>17.533714815162384</v>
      </c>
    </row>
    <row r="1306" spans="4:13" x14ac:dyDescent="0.3">
      <c r="D1306" s="2">
        <f t="shared" si="249"/>
        <v>1304</v>
      </c>
      <c r="E1306" s="3">
        <f t="shared" si="252"/>
        <v>2.6079999999999344</v>
      </c>
      <c r="F1306" s="4">
        <f t="shared" si="258"/>
        <v>0</v>
      </c>
      <c r="G1306" s="3">
        <f t="shared" si="258"/>
        <v>-10</v>
      </c>
      <c r="H1306">
        <f t="shared" si="253"/>
        <v>1.3586963771949658</v>
      </c>
      <c r="I1306" s="3">
        <f t="shared" si="254"/>
        <v>-6.3317901706973307</v>
      </c>
      <c r="J1306">
        <f t="shared" si="255"/>
        <v>3.5434801517245242</v>
      </c>
      <c r="K1306" s="3">
        <f t="shared" si="256"/>
        <v>17.52109123482099</v>
      </c>
      <c r="L1306">
        <f t="shared" si="251"/>
        <v>3.5434801517245242</v>
      </c>
      <c r="M1306" s="3">
        <f t="shared" si="257"/>
        <v>17.52109123482099</v>
      </c>
    </row>
    <row r="1307" spans="4:13" x14ac:dyDescent="0.3">
      <c r="D1307" s="2">
        <f t="shared" si="249"/>
        <v>1305</v>
      </c>
      <c r="E1307" s="3">
        <f t="shared" si="252"/>
        <v>2.6099999999999342</v>
      </c>
      <c r="F1307" s="4">
        <f t="shared" si="258"/>
        <v>0</v>
      </c>
      <c r="G1307" s="3">
        <f t="shared" si="258"/>
        <v>-10</v>
      </c>
      <c r="H1307">
        <f t="shared" si="253"/>
        <v>1.3586963771949658</v>
      </c>
      <c r="I1307" s="3">
        <f t="shared" si="254"/>
        <v>-6.3517901706973303</v>
      </c>
      <c r="J1307">
        <f t="shared" si="255"/>
        <v>3.5461975444789142</v>
      </c>
      <c r="K1307" s="3">
        <f t="shared" si="256"/>
        <v>17.508427654479593</v>
      </c>
      <c r="L1307">
        <f t="shared" si="251"/>
        <v>3.5461975444789142</v>
      </c>
      <c r="M1307" s="3">
        <f t="shared" si="257"/>
        <v>17.508427654479593</v>
      </c>
    </row>
    <row r="1308" spans="4:13" x14ac:dyDescent="0.3">
      <c r="D1308" s="2">
        <f t="shared" si="249"/>
        <v>1306</v>
      </c>
      <c r="E1308" s="3">
        <f t="shared" si="252"/>
        <v>2.6119999999999339</v>
      </c>
      <c r="F1308" s="4">
        <f t="shared" si="258"/>
        <v>0</v>
      </c>
      <c r="G1308" s="3">
        <f t="shared" si="258"/>
        <v>-10</v>
      </c>
      <c r="H1308">
        <f t="shared" si="253"/>
        <v>1.3586963771949658</v>
      </c>
      <c r="I1308" s="3">
        <f t="shared" si="254"/>
        <v>-6.3717901706973299</v>
      </c>
      <c r="J1308">
        <f t="shared" si="255"/>
        <v>3.5489149372333042</v>
      </c>
      <c r="K1308" s="3">
        <f t="shared" si="256"/>
        <v>17.495724074138199</v>
      </c>
      <c r="L1308">
        <f t="shared" si="251"/>
        <v>3.5489149372333042</v>
      </c>
      <c r="M1308" s="3">
        <f t="shared" si="257"/>
        <v>17.495724074138199</v>
      </c>
    </row>
    <row r="1309" spans="4:13" x14ac:dyDescent="0.3">
      <c r="D1309" s="2">
        <f t="shared" si="249"/>
        <v>1307</v>
      </c>
      <c r="E1309" s="3">
        <f t="shared" si="252"/>
        <v>2.6139999999999337</v>
      </c>
      <c r="F1309" s="4">
        <f t="shared" si="258"/>
        <v>0</v>
      </c>
      <c r="G1309" s="3">
        <f t="shared" si="258"/>
        <v>-10</v>
      </c>
      <c r="H1309">
        <f t="shared" si="253"/>
        <v>1.3586963771949658</v>
      </c>
      <c r="I1309" s="3">
        <f t="shared" si="254"/>
        <v>-6.3917901706973295</v>
      </c>
      <c r="J1309">
        <f t="shared" si="255"/>
        <v>3.5516323299876942</v>
      </c>
      <c r="K1309" s="3">
        <f t="shared" si="256"/>
        <v>17.482980493796806</v>
      </c>
      <c r="L1309">
        <f t="shared" si="251"/>
        <v>3.5516323299876942</v>
      </c>
      <c r="M1309" s="3">
        <f t="shared" si="257"/>
        <v>17.482980493796806</v>
      </c>
    </row>
    <row r="1310" spans="4:13" x14ac:dyDescent="0.3">
      <c r="D1310" s="2">
        <f t="shared" si="249"/>
        <v>1308</v>
      </c>
      <c r="E1310" s="3">
        <f t="shared" si="252"/>
        <v>2.6159999999999335</v>
      </c>
      <c r="F1310" s="4">
        <f t="shared" si="258"/>
        <v>0</v>
      </c>
      <c r="G1310" s="3">
        <f t="shared" si="258"/>
        <v>-10</v>
      </c>
      <c r="H1310">
        <f t="shared" si="253"/>
        <v>1.3586963771949658</v>
      </c>
      <c r="I1310" s="3">
        <f t="shared" si="254"/>
        <v>-6.411790170697329</v>
      </c>
      <c r="J1310">
        <f t="shared" si="255"/>
        <v>3.5543497227420842</v>
      </c>
      <c r="K1310" s="3">
        <f t="shared" si="256"/>
        <v>17.47019691345541</v>
      </c>
      <c r="L1310">
        <f t="shared" si="251"/>
        <v>3.5543497227420842</v>
      </c>
      <c r="M1310" s="3">
        <f t="shared" si="257"/>
        <v>17.47019691345541</v>
      </c>
    </row>
    <row r="1311" spans="4:13" x14ac:dyDescent="0.3">
      <c r="D1311" s="2">
        <f t="shared" si="249"/>
        <v>1309</v>
      </c>
      <c r="E1311" s="3">
        <f t="shared" si="252"/>
        <v>2.6179999999999333</v>
      </c>
      <c r="F1311" s="4">
        <f t="shared" si="258"/>
        <v>0</v>
      </c>
      <c r="G1311" s="3">
        <f t="shared" si="258"/>
        <v>-10</v>
      </c>
      <c r="H1311">
        <f t="shared" si="253"/>
        <v>1.3586963771949658</v>
      </c>
      <c r="I1311" s="3">
        <f t="shared" si="254"/>
        <v>-6.4317901706973286</v>
      </c>
      <c r="J1311">
        <f t="shared" si="255"/>
        <v>3.5570671154964741</v>
      </c>
      <c r="K1311" s="3">
        <f t="shared" si="256"/>
        <v>17.457373333114017</v>
      </c>
      <c r="L1311">
        <f t="shared" si="251"/>
        <v>3.5570671154964741</v>
      </c>
      <c r="M1311" s="3">
        <f t="shared" si="257"/>
        <v>17.457373333114017</v>
      </c>
    </row>
    <row r="1312" spans="4:13" x14ac:dyDescent="0.3">
      <c r="D1312" s="2">
        <f t="shared" si="249"/>
        <v>1310</v>
      </c>
      <c r="E1312" s="3">
        <f t="shared" si="252"/>
        <v>2.619999999999933</v>
      </c>
      <c r="F1312" s="4">
        <f t="shared" si="258"/>
        <v>0</v>
      </c>
      <c r="G1312" s="3">
        <f t="shared" si="258"/>
        <v>-10</v>
      </c>
      <c r="H1312">
        <f t="shared" si="253"/>
        <v>1.3586963771949658</v>
      </c>
      <c r="I1312" s="3">
        <f t="shared" si="254"/>
        <v>-6.4517901706973282</v>
      </c>
      <c r="J1312">
        <f t="shared" si="255"/>
        <v>3.5597845082508641</v>
      </c>
      <c r="K1312" s="3">
        <f t="shared" si="256"/>
        <v>17.444509752772621</v>
      </c>
      <c r="L1312">
        <f t="shared" si="251"/>
        <v>3.5597845082508641</v>
      </c>
      <c r="M1312" s="3">
        <f t="shared" si="257"/>
        <v>17.444509752772621</v>
      </c>
    </row>
    <row r="1313" spans="4:13" x14ac:dyDescent="0.3">
      <c r="D1313" s="2">
        <f t="shared" si="249"/>
        <v>1311</v>
      </c>
      <c r="E1313" s="3">
        <f t="shared" si="252"/>
        <v>2.6219999999999328</v>
      </c>
      <c r="F1313" s="4">
        <f t="shared" si="258"/>
        <v>0</v>
      </c>
      <c r="G1313" s="3">
        <f t="shared" si="258"/>
        <v>-10</v>
      </c>
      <c r="H1313">
        <f t="shared" si="253"/>
        <v>1.3586963771949658</v>
      </c>
      <c r="I1313" s="3">
        <f t="shared" si="254"/>
        <v>-6.4717901706973278</v>
      </c>
      <c r="J1313">
        <f t="shared" si="255"/>
        <v>3.5625019010052541</v>
      </c>
      <c r="K1313" s="3">
        <f t="shared" si="256"/>
        <v>17.431606172431227</v>
      </c>
      <c r="L1313">
        <f t="shared" si="251"/>
        <v>3.5625019010052541</v>
      </c>
      <c r="M1313" s="3">
        <f t="shared" si="257"/>
        <v>17.431606172431227</v>
      </c>
    </row>
    <row r="1314" spans="4:13" x14ac:dyDescent="0.3">
      <c r="D1314" s="2">
        <f t="shared" si="249"/>
        <v>1312</v>
      </c>
      <c r="E1314" s="3">
        <f t="shared" si="252"/>
        <v>2.6239999999999326</v>
      </c>
      <c r="F1314" s="4">
        <f t="shared" si="258"/>
        <v>0</v>
      </c>
      <c r="G1314" s="3">
        <f t="shared" si="258"/>
        <v>-10</v>
      </c>
      <c r="H1314">
        <f t="shared" si="253"/>
        <v>1.3586963771949658</v>
      </c>
      <c r="I1314" s="3">
        <f t="shared" si="254"/>
        <v>-6.4917901706973273</v>
      </c>
      <c r="J1314">
        <f t="shared" si="255"/>
        <v>3.5652192937596441</v>
      </c>
      <c r="K1314" s="3">
        <f t="shared" si="256"/>
        <v>17.418662592089831</v>
      </c>
      <c r="L1314">
        <f t="shared" si="251"/>
        <v>3.5652192937596441</v>
      </c>
      <c r="M1314" s="3">
        <f t="shared" si="257"/>
        <v>17.418662592089831</v>
      </c>
    </row>
    <row r="1315" spans="4:13" x14ac:dyDescent="0.3">
      <c r="D1315" s="2">
        <f t="shared" si="249"/>
        <v>1313</v>
      </c>
      <c r="E1315" s="3">
        <f t="shared" si="252"/>
        <v>2.6259999999999324</v>
      </c>
      <c r="F1315" s="4">
        <f t="shared" si="258"/>
        <v>0</v>
      </c>
      <c r="G1315" s="3">
        <f t="shared" si="258"/>
        <v>-10</v>
      </c>
      <c r="H1315">
        <f t="shared" si="253"/>
        <v>1.3586963771949658</v>
      </c>
      <c r="I1315" s="3">
        <f t="shared" si="254"/>
        <v>-6.5117901706973269</v>
      </c>
      <c r="J1315">
        <f t="shared" si="255"/>
        <v>3.5679366865140341</v>
      </c>
      <c r="K1315" s="3">
        <f t="shared" si="256"/>
        <v>17.405679011748436</v>
      </c>
      <c r="L1315">
        <f t="shared" si="251"/>
        <v>3.5679366865140341</v>
      </c>
      <c r="M1315" s="3">
        <f t="shared" si="257"/>
        <v>17.405679011748436</v>
      </c>
    </row>
    <row r="1316" spans="4:13" x14ac:dyDescent="0.3">
      <c r="D1316" s="2">
        <f t="shared" si="249"/>
        <v>1314</v>
      </c>
      <c r="E1316" s="3">
        <f t="shared" si="252"/>
        <v>2.6279999999999322</v>
      </c>
      <c r="F1316" s="4">
        <f t="shared" ref="F1316:G1331" si="259">F1315</f>
        <v>0</v>
      </c>
      <c r="G1316" s="3">
        <f t="shared" si="259"/>
        <v>-10</v>
      </c>
      <c r="H1316">
        <f t="shared" si="253"/>
        <v>1.3586963771949658</v>
      </c>
      <c r="I1316" s="3">
        <f t="shared" si="254"/>
        <v>-6.5317901706973265</v>
      </c>
      <c r="J1316">
        <f t="shared" si="255"/>
        <v>3.570654079268424</v>
      </c>
      <c r="K1316" s="3">
        <f t="shared" si="256"/>
        <v>17.392655431407043</v>
      </c>
      <c r="L1316">
        <f t="shared" si="251"/>
        <v>3.570654079268424</v>
      </c>
      <c r="M1316" s="3">
        <f t="shared" si="257"/>
        <v>17.392655431407043</v>
      </c>
    </row>
    <row r="1317" spans="4:13" x14ac:dyDescent="0.3">
      <c r="D1317" s="2">
        <f t="shared" si="249"/>
        <v>1315</v>
      </c>
      <c r="E1317" s="3">
        <f t="shared" si="252"/>
        <v>2.6299999999999319</v>
      </c>
      <c r="F1317" s="4">
        <f t="shared" si="259"/>
        <v>0</v>
      </c>
      <c r="G1317" s="3">
        <f t="shared" si="259"/>
        <v>-10</v>
      </c>
      <c r="H1317">
        <f t="shared" si="253"/>
        <v>1.3586963771949658</v>
      </c>
      <c r="I1317" s="3">
        <f t="shared" si="254"/>
        <v>-6.5517901706973261</v>
      </c>
      <c r="J1317">
        <f t="shared" si="255"/>
        <v>3.573371472022814</v>
      </c>
      <c r="K1317" s="3">
        <f t="shared" si="256"/>
        <v>17.379591851065648</v>
      </c>
      <c r="L1317">
        <f t="shared" si="251"/>
        <v>3.573371472022814</v>
      </c>
      <c r="M1317" s="3">
        <f t="shared" si="257"/>
        <v>17.379591851065648</v>
      </c>
    </row>
    <row r="1318" spans="4:13" x14ac:dyDescent="0.3">
      <c r="D1318" s="2">
        <f t="shared" si="249"/>
        <v>1316</v>
      </c>
      <c r="E1318" s="3">
        <f t="shared" si="252"/>
        <v>2.6319999999999317</v>
      </c>
      <c r="F1318" s="4">
        <f t="shared" si="259"/>
        <v>0</v>
      </c>
      <c r="G1318" s="3">
        <f t="shared" si="259"/>
        <v>-10</v>
      </c>
      <c r="H1318">
        <f t="shared" si="253"/>
        <v>1.3586963771949658</v>
      </c>
      <c r="I1318" s="3">
        <f t="shared" si="254"/>
        <v>-6.5717901706973256</v>
      </c>
      <c r="J1318">
        <f t="shared" si="255"/>
        <v>3.576088864777204</v>
      </c>
      <c r="K1318" s="3">
        <f t="shared" si="256"/>
        <v>17.366488270724254</v>
      </c>
      <c r="L1318">
        <f t="shared" si="251"/>
        <v>3.576088864777204</v>
      </c>
      <c r="M1318" s="3">
        <f t="shared" si="257"/>
        <v>17.366488270724254</v>
      </c>
    </row>
    <row r="1319" spans="4:13" x14ac:dyDescent="0.3">
      <c r="D1319" s="2">
        <f t="shared" si="249"/>
        <v>1317</v>
      </c>
      <c r="E1319" s="3">
        <f t="shared" si="252"/>
        <v>2.6339999999999315</v>
      </c>
      <c r="F1319" s="4">
        <f t="shared" si="259"/>
        <v>0</v>
      </c>
      <c r="G1319" s="3">
        <f t="shared" si="259"/>
        <v>-10</v>
      </c>
      <c r="H1319">
        <f t="shared" si="253"/>
        <v>1.3586963771949658</v>
      </c>
      <c r="I1319" s="3">
        <f t="shared" si="254"/>
        <v>-6.5917901706973252</v>
      </c>
      <c r="J1319">
        <f t="shared" si="255"/>
        <v>3.578806257531594</v>
      </c>
      <c r="K1319" s="3">
        <f t="shared" si="256"/>
        <v>17.353344690382858</v>
      </c>
      <c r="L1319">
        <f t="shared" si="251"/>
        <v>3.578806257531594</v>
      </c>
      <c r="M1319" s="3">
        <f t="shared" si="257"/>
        <v>17.353344690382858</v>
      </c>
    </row>
    <row r="1320" spans="4:13" x14ac:dyDescent="0.3">
      <c r="D1320" s="2">
        <f t="shared" si="249"/>
        <v>1318</v>
      </c>
      <c r="E1320" s="3">
        <f t="shared" si="252"/>
        <v>2.6359999999999313</v>
      </c>
      <c r="F1320" s="4">
        <f t="shared" si="259"/>
        <v>0</v>
      </c>
      <c r="G1320" s="3">
        <f t="shared" si="259"/>
        <v>-10</v>
      </c>
      <c r="H1320">
        <f t="shared" si="253"/>
        <v>1.3586963771949658</v>
      </c>
      <c r="I1320" s="3">
        <f t="shared" si="254"/>
        <v>-6.6117901706973248</v>
      </c>
      <c r="J1320">
        <f t="shared" si="255"/>
        <v>3.581523650285984</v>
      </c>
      <c r="K1320" s="3">
        <f t="shared" si="256"/>
        <v>17.340161110041464</v>
      </c>
      <c r="L1320">
        <f t="shared" si="251"/>
        <v>3.581523650285984</v>
      </c>
      <c r="M1320" s="3">
        <f t="shared" si="257"/>
        <v>17.340161110041464</v>
      </c>
    </row>
    <row r="1321" spans="4:13" x14ac:dyDescent="0.3">
      <c r="D1321" s="2">
        <f t="shared" si="249"/>
        <v>1319</v>
      </c>
      <c r="E1321" s="3">
        <f t="shared" si="252"/>
        <v>2.6379999999999311</v>
      </c>
      <c r="F1321" s="4">
        <f t="shared" si="259"/>
        <v>0</v>
      </c>
      <c r="G1321" s="3">
        <f t="shared" si="259"/>
        <v>-10</v>
      </c>
      <c r="H1321">
        <f t="shared" si="253"/>
        <v>1.3586963771949658</v>
      </c>
      <c r="I1321" s="3">
        <f t="shared" si="254"/>
        <v>-6.6317901706973243</v>
      </c>
      <c r="J1321">
        <f t="shared" si="255"/>
        <v>3.5842410430403739</v>
      </c>
      <c r="K1321" s="3">
        <f t="shared" si="256"/>
        <v>17.326937529700068</v>
      </c>
      <c r="L1321">
        <f t="shared" si="251"/>
        <v>3.5842410430403739</v>
      </c>
      <c r="M1321" s="3">
        <f t="shared" si="257"/>
        <v>17.326937529700068</v>
      </c>
    </row>
    <row r="1322" spans="4:13" x14ac:dyDescent="0.3">
      <c r="D1322" s="2">
        <f t="shared" si="249"/>
        <v>1320</v>
      </c>
      <c r="E1322" s="3">
        <f t="shared" si="252"/>
        <v>2.6399999999999308</v>
      </c>
      <c r="F1322" s="4">
        <f t="shared" si="259"/>
        <v>0</v>
      </c>
      <c r="G1322" s="3">
        <f t="shared" si="259"/>
        <v>-10</v>
      </c>
      <c r="H1322">
        <f t="shared" si="253"/>
        <v>1.3586963771949658</v>
      </c>
      <c r="I1322" s="3">
        <f t="shared" si="254"/>
        <v>-6.6517901706973239</v>
      </c>
      <c r="J1322">
        <f t="shared" si="255"/>
        <v>3.5869584357947639</v>
      </c>
      <c r="K1322" s="3">
        <f t="shared" si="256"/>
        <v>17.313673949358673</v>
      </c>
      <c r="L1322">
        <f t="shared" si="251"/>
        <v>3.5869584357947639</v>
      </c>
      <c r="M1322" s="3">
        <f t="shared" si="257"/>
        <v>17.313673949358673</v>
      </c>
    </row>
    <row r="1323" spans="4:13" x14ac:dyDescent="0.3">
      <c r="D1323" s="2">
        <f t="shared" si="249"/>
        <v>1321</v>
      </c>
      <c r="E1323" s="3">
        <f t="shared" si="252"/>
        <v>2.6419999999999306</v>
      </c>
      <c r="F1323" s="4">
        <f t="shared" si="259"/>
        <v>0</v>
      </c>
      <c r="G1323" s="3">
        <f t="shared" si="259"/>
        <v>-10</v>
      </c>
      <c r="H1323">
        <f t="shared" si="253"/>
        <v>1.3586963771949658</v>
      </c>
      <c r="I1323" s="3">
        <f t="shared" si="254"/>
        <v>-6.6717901706973235</v>
      </c>
      <c r="J1323">
        <f t="shared" si="255"/>
        <v>3.5896758285491539</v>
      </c>
      <c r="K1323" s="3">
        <f t="shared" si="256"/>
        <v>17.30037036901728</v>
      </c>
      <c r="L1323">
        <f t="shared" si="251"/>
        <v>3.5896758285491539</v>
      </c>
      <c r="M1323" s="3">
        <f t="shared" si="257"/>
        <v>17.30037036901728</v>
      </c>
    </row>
    <row r="1324" spans="4:13" x14ac:dyDescent="0.3">
      <c r="D1324" s="2">
        <f t="shared" si="249"/>
        <v>1322</v>
      </c>
      <c r="E1324" s="3">
        <f t="shared" si="252"/>
        <v>2.6439999999999304</v>
      </c>
      <c r="F1324" s="4">
        <f t="shared" si="259"/>
        <v>0</v>
      </c>
      <c r="G1324" s="3">
        <f t="shared" si="259"/>
        <v>-10</v>
      </c>
      <c r="H1324">
        <f t="shared" si="253"/>
        <v>1.3586963771949658</v>
      </c>
      <c r="I1324" s="3">
        <f t="shared" si="254"/>
        <v>-6.6917901706973231</v>
      </c>
      <c r="J1324">
        <f t="shared" si="255"/>
        <v>3.5923932213035439</v>
      </c>
      <c r="K1324" s="3">
        <f t="shared" si="256"/>
        <v>17.287026788675885</v>
      </c>
      <c r="L1324">
        <f t="shared" si="251"/>
        <v>3.5923932213035439</v>
      </c>
      <c r="M1324" s="3">
        <f t="shared" si="257"/>
        <v>17.287026788675885</v>
      </c>
    </row>
    <row r="1325" spans="4:13" x14ac:dyDescent="0.3">
      <c r="D1325" s="2">
        <f t="shared" si="249"/>
        <v>1323</v>
      </c>
      <c r="E1325" s="3">
        <f t="shared" si="252"/>
        <v>2.6459999999999302</v>
      </c>
      <c r="F1325" s="4">
        <f t="shared" si="259"/>
        <v>0</v>
      </c>
      <c r="G1325" s="3">
        <f t="shared" si="259"/>
        <v>-10</v>
      </c>
      <c r="H1325">
        <f t="shared" si="253"/>
        <v>1.3586963771949658</v>
      </c>
      <c r="I1325" s="3">
        <f t="shared" si="254"/>
        <v>-6.7117901706973226</v>
      </c>
      <c r="J1325">
        <f t="shared" si="255"/>
        <v>3.5951106140579339</v>
      </c>
      <c r="K1325" s="3">
        <f t="shared" si="256"/>
        <v>17.273643208334491</v>
      </c>
      <c r="L1325">
        <f t="shared" si="251"/>
        <v>3.5951106140579339</v>
      </c>
      <c r="M1325" s="3">
        <f t="shared" si="257"/>
        <v>17.273643208334491</v>
      </c>
    </row>
    <row r="1326" spans="4:13" x14ac:dyDescent="0.3">
      <c r="D1326" s="2">
        <f t="shared" si="249"/>
        <v>1324</v>
      </c>
      <c r="E1326" s="3">
        <f t="shared" si="252"/>
        <v>2.64799999999993</v>
      </c>
      <c r="F1326" s="4">
        <f t="shared" si="259"/>
        <v>0</v>
      </c>
      <c r="G1326" s="3">
        <f t="shared" si="259"/>
        <v>-10</v>
      </c>
      <c r="H1326">
        <f t="shared" si="253"/>
        <v>1.3586963771949658</v>
      </c>
      <c r="I1326" s="3">
        <f t="shared" si="254"/>
        <v>-6.7317901706973222</v>
      </c>
      <c r="J1326">
        <f t="shared" si="255"/>
        <v>3.5978280068123238</v>
      </c>
      <c r="K1326" s="3">
        <f t="shared" si="256"/>
        <v>17.260219627993095</v>
      </c>
      <c r="L1326">
        <f t="shared" si="251"/>
        <v>3.5978280068123238</v>
      </c>
      <c r="M1326" s="3">
        <f t="shared" si="257"/>
        <v>17.260219627993095</v>
      </c>
    </row>
    <row r="1327" spans="4:13" x14ac:dyDescent="0.3">
      <c r="D1327" s="2">
        <f t="shared" si="249"/>
        <v>1325</v>
      </c>
      <c r="E1327" s="3">
        <f t="shared" si="252"/>
        <v>2.6499999999999297</v>
      </c>
      <c r="F1327" s="4">
        <f t="shared" si="259"/>
        <v>0</v>
      </c>
      <c r="G1327" s="3">
        <f t="shared" si="259"/>
        <v>-10</v>
      </c>
      <c r="H1327">
        <f t="shared" si="253"/>
        <v>1.3586963771949658</v>
      </c>
      <c r="I1327" s="3">
        <f t="shared" si="254"/>
        <v>-6.7517901706973218</v>
      </c>
      <c r="J1327">
        <f t="shared" si="255"/>
        <v>3.6005453995667138</v>
      </c>
      <c r="K1327" s="3">
        <f t="shared" si="256"/>
        <v>17.246756047651701</v>
      </c>
      <c r="L1327">
        <f t="shared" si="251"/>
        <v>3.6005453995667138</v>
      </c>
      <c r="M1327" s="3">
        <f t="shared" si="257"/>
        <v>17.246756047651701</v>
      </c>
    </row>
    <row r="1328" spans="4:13" x14ac:dyDescent="0.3">
      <c r="D1328" s="2">
        <f t="shared" si="249"/>
        <v>1326</v>
      </c>
      <c r="E1328" s="3">
        <f t="shared" si="252"/>
        <v>2.6519999999999295</v>
      </c>
      <c r="F1328" s="4">
        <f t="shared" si="259"/>
        <v>0</v>
      </c>
      <c r="G1328" s="3">
        <f t="shared" si="259"/>
        <v>-10</v>
      </c>
      <c r="H1328">
        <f t="shared" si="253"/>
        <v>1.3586963771949658</v>
      </c>
      <c r="I1328" s="3">
        <f t="shared" si="254"/>
        <v>-6.7717901706973214</v>
      </c>
      <c r="J1328">
        <f t="shared" si="255"/>
        <v>3.6032627923211038</v>
      </c>
      <c r="K1328" s="3">
        <f t="shared" si="256"/>
        <v>17.233252467310304</v>
      </c>
      <c r="L1328">
        <f t="shared" si="251"/>
        <v>3.6032627923211038</v>
      </c>
      <c r="M1328" s="3">
        <f t="shared" si="257"/>
        <v>17.233252467310304</v>
      </c>
    </row>
    <row r="1329" spans="4:13" x14ac:dyDescent="0.3">
      <c r="D1329" s="2">
        <f t="shared" si="249"/>
        <v>1327</v>
      </c>
      <c r="E1329" s="3">
        <f t="shared" si="252"/>
        <v>2.6539999999999293</v>
      </c>
      <c r="F1329" s="4">
        <f t="shared" si="259"/>
        <v>0</v>
      </c>
      <c r="G1329" s="3">
        <f t="shared" si="259"/>
        <v>-10</v>
      </c>
      <c r="H1329">
        <f t="shared" si="253"/>
        <v>1.3586963771949658</v>
      </c>
      <c r="I1329" s="3">
        <f t="shared" si="254"/>
        <v>-6.7917901706973209</v>
      </c>
      <c r="J1329">
        <f t="shared" si="255"/>
        <v>3.6059801850754938</v>
      </c>
      <c r="K1329" s="3">
        <f t="shared" si="256"/>
        <v>17.21970888696891</v>
      </c>
      <c r="L1329">
        <f t="shared" si="251"/>
        <v>3.6059801850754938</v>
      </c>
      <c r="M1329" s="3">
        <f t="shared" si="257"/>
        <v>17.21970888696891</v>
      </c>
    </row>
    <row r="1330" spans="4:13" x14ac:dyDescent="0.3">
      <c r="D1330" s="2">
        <f t="shared" si="249"/>
        <v>1328</v>
      </c>
      <c r="E1330" s="3">
        <f t="shared" si="252"/>
        <v>2.6559999999999291</v>
      </c>
      <c r="F1330" s="4">
        <f t="shared" si="259"/>
        <v>0</v>
      </c>
      <c r="G1330" s="3">
        <f t="shared" si="259"/>
        <v>-10</v>
      </c>
      <c r="H1330">
        <f t="shared" si="253"/>
        <v>1.3586963771949658</v>
      </c>
      <c r="I1330" s="3">
        <f t="shared" si="254"/>
        <v>-6.8117901706973205</v>
      </c>
      <c r="J1330">
        <f t="shared" si="255"/>
        <v>3.6086975778298838</v>
      </c>
      <c r="K1330" s="3">
        <f t="shared" si="256"/>
        <v>17.206125306627516</v>
      </c>
      <c r="L1330">
        <f t="shared" si="251"/>
        <v>3.6086975778298838</v>
      </c>
      <c r="M1330" s="3">
        <f t="shared" si="257"/>
        <v>17.206125306627516</v>
      </c>
    </row>
    <row r="1331" spans="4:13" x14ac:dyDescent="0.3">
      <c r="D1331" s="2">
        <f t="shared" si="249"/>
        <v>1329</v>
      </c>
      <c r="E1331" s="3">
        <f t="shared" si="252"/>
        <v>2.6579999999999289</v>
      </c>
      <c r="F1331" s="4">
        <f t="shared" si="259"/>
        <v>0</v>
      </c>
      <c r="G1331" s="3">
        <f t="shared" si="259"/>
        <v>-10</v>
      </c>
      <c r="H1331">
        <f t="shared" si="253"/>
        <v>1.3586963771949658</v>
      </c>
      <c r="I1331" s="3">
        <f t="shared" si="254"/>
        <v>-6.8317901706973201</v>
      </c>
      <c r="J1331">
        <f t="shared" si="255"/>
        <v>3.6114149705842737</v>
      </c>
      <c r="K1331" s="3">
        <f t="shared" si="256"/>
        <v>17.192501726286121</v>
      </c>
      <c r="L1331">
        <f t="shared" si="251"/>
        <v>3.6114149705842737</v>
      </c>
      <c r="M1331" s="3">
        <f t="shared" si="257"/>
        <v>17.192501726286121</v>
      </c>
    </row>
    <row r="1332" spans="4:13" x14ac:dyDescent="0.3">
      <c r="D1332" s="2">
        <f t="shared" si="249"/>
        <v>1330</v>
      </c>
      <c r="E1332" s="3">
        <f t="shared" si="252"/>
        <v>2.6599999999999286</v>
      </c>
      <c r="F1332" s="4">
        <f t="shared" ref="F1332:G1347" si="260">F1331</f>
        <v>0</v>
      </c>
      <c r="G1332" s="3">
        <f t="shared" si="260"/>
        <v>-10</v>
      </c>
      <c r="H1332">
        <f t="shared" si="253"/>
        <v>1.3586963771949658</v>
      </c>
      <c r="I1332" s="3">
        <f t="shared" si="254"/>
        <v>-6.8517901706973197</v>
      </c>
      <c r="J1332">
        <f t="shared" si="255"/>
        <v>3.6141323633386637</v>
      </c>
      <c r="K1332" s="3">
        <f t="shared" si="256"/>
        <v>17.178838145944727</v>
      </c>
      <c r="L1332">
        <f t="shared" si="251"/>
        <v>3.6141323633386637</v>
      </c>
      <c r="M1332" s="3">
        <f t="shared" si="257"/>
        <v>17.178838145944727</v>
      </c>
    </row>
    <row r="1333" spans="4:13" x14ac:dyDescent="0.3">
      <c r="D1333" s="2">
        <f t="shared" si="249"/>
        <v>1331</v>
      </c>
      <c r="E1333" s="3">
        <f t="shared" si="252"/>
        <v>2.6619999999999284</v>
      </c>
      <c r="F1333" s="4">
        <f t="shared" si="260"/>
        <v>0</v>
      </c>
      <c r="G1333" s="3">
        <f t="shared" si="260"/>
        <v>-10</v>
      </c>
      <c r="H1333">
        <f t="shared" si="253"/>
        <v>1.3586963771949658</v>
      </c>
      <c r="I1333" s="3">
        <f t="shared" si="254"/>
        <v>-6.8717901706973192</v>
      </c>
      <c r="J1333">
        <f t="shared" si="255"/>
        <v>3.6168497560930537</v>
      </c>
      <c r="K1333" s="3">
        <f t="shared" si="256"/>
        <v>17.165134565603331</v>
      </c>
      <c r="L1333">
        <f t="shared" si="251"/>
        <v>3.6168497560930537</v>
      </c>
      <c r="M1333" s="3">
        <f t="shared" si="257"/>
        <v>17.165134565603331</v>
      </c>
    </row>
    <row r="1334" spans="4:13" x14ac:dyDescent="0.3">
      <c r="D1334" s="2">
        <f t="shared" si="249"/>
        <v>1332</v>
      </c>
      <c r="E1334" s="3">
        <f t="shared" si="252"/>
        <v>2.6639999999999282</v>
      </c>
      <c r="F1334" s="4">
        <f t="shared" si="260"/>
        <v>0</v>
      </c>
      <c r="G1334" s="3">
        <f t="shared" si="260"/>
        <v>-10</v>
      </c>
      <c r="H1334">
        <f t="shared" si="253"/>
        <v>1.3586963771949658</v>
      </c>
      <c r="I1334" s="3">
        <f t="shared" si="254"/>
        <v>-6.8917901706973188</v>
      </c>
      <c r="J1334">
        <f t="shared" si="255"/>
        <v>3.6195671488474437</v>
      </c>
      <c r="K1334" s="3">
        <f t="shared" si="256"/>
        <v>17.151390985261937</v>
      </c>
      <c r="L1334">
        <f t="shared" si="251"/>
        <v>3.6195671488474437</v>
      </c>
      <c r="M1334" s="3">
        <f t="shared" si="257"/>
        <v>17.151390985261937</v>
      </c>
    </row>
    <row r="1335" spans="4:13" x14ac:dyDescent="0.3">
      <c r="D1335" s="2">
        <f t="shared" si="249"/>
        <v>1333</v>
      </c>
      <c r="E1335" s="3">
        <f t="shared" si="252"/>
        <v>2.665999999999928</v>
      </c>
      <c r="F1335" s="4">
        <f t="shared" si="260"/>
        <v>0</v>
      </c>
      <c r="G1335" s="3">
        <f t="shared" si="260"/>
        <v>-10</v>
      </c>
      <c r="H1335">
        <f t="shared" si="253"/>
        <v>1.3586963771949658</v>
      </c>
      <c r="I1335" s="3">
        <f t="shared" si="254"/>
        <v>-6.9117901706973184</v>
      </c>
      <c r="J1335">
        <f t="shared" si="255"/>
        <v>3.6222845416018337</v>
      </c>
      <c r="K1335" s="3">
        <f t="shared" si="256"/>
        <v>17.137607404920541</v>
      </c>
      <c r="L1335">
        <f t="shared" si="251"/>
        <v>3.6222845416018337</v>
      </c>
      <c r="M1335" s="3">
        <f t="shared" si="257"/>
        <v>17.137607404920541</v>
      </c>
    </row>
    <row r="1336" spans="4:13" x14ac:dyDescent="0.3">
      <c r="D1336" s="2">
        <f t="shared" si="249"/>
        <v>1334</v>
      </c>
      <c r="E1336" s="3">
        <f t="shared" si="252"/>
        <v>2.6679999999999278</v>
      </c>
      <c r="F1336" s="4">
        <f t="shared" si="260"/>
        <v>0</v>
      </c>
      <c r="G1336" s="3">
        <f t="shared" si="260"/>
        <v>-10</v>
      </c>
      <c r="H1336">
        <f t="shared" si="253"/>
        <v>1.3586963771949658</v>
      </c>
      <c r="I1336" s="3">
        <f t="shared" si="254"/>
        <v>-6.931790170697318</v>
      </c>
      <c r="J1336">
        <f t="shared" si="255"/>
        <v>3.6250019343562236</v>
      </c>
      <c r="K1336" s="3">
        <f t="shared" si="256"/>
        <v>17.123783824579146</v>
      </c>
      <c r="L1336">
        <f t="shared" si="251"/>
        <v>3.6250019343562236</v>
      </c>
      <c r="M1336" s="3">
        <f t="shared" si="257"/>
        <v>17.123783824579146</v>
      </c>
    </row>
    <row r="1337" spans="4:13" x14ac:dyDescent="0.3">
      <c r="D1337" s="2">
        <f t="shared" si="249"/>
        <v>1335</v>
      </c>
      <c r="E1337" s="3">
        <f t="shared" si="252"/>
        <v>2.6699999999999275</v>
      </c>
      <c r="F1337" s="4">
        <f t="shared" si="260"/>
        <v>0</v>
      </c>
      <c r="G1337" s="3">
        <f t="shared" si="260"/>
        <v>-10</v>
      </c>
      <c r="H1337">
        <f t="shared" si="253"/>
        <v>1.3586963771949658</v>
      </c>
      <c r="I1337" s="3">
        <f t="shared" si="254"/>
        <v>-6.9517901706973175</v>
      </c>
      <c r="J1337">
        <f t="shared" si="255"/>
        <v>3.6277193271106136</v>
      </c>
      <c r="K1337" s="3">
        <f t="shared" si="256"/>
        <v>17.109920244237752</v>
      </c>
      <c r="L1337">
        <f t="shared" si="251"/>
        <v>3.6277193271106136</v>
      </c>
      <c r="M1337" s="3">
        <f t="shared" si="257"/>
        <v>17.109920244237752</v>
      </c>
    </row>
    <row r="1338" spans="4:13" x14ac:dyDescent="0.3">
      <c r="D1338" s="2">
        <f t="shared" si="249"/>
        <v>1336</v>
      </c>
      <c r="E1338" s="3">
        <f t="shared" si="252"/>
        <v>2.6719999999999273</v>
      </c>
      <c r="F1338" s="4">
        <f t="shared" si="260"/>
        <v>0</v>
      </c>
      <c r="G1338" s="3">
        <f t="shared" si="260"/>
        <v>-10</v>
      </c>
      <c r="H1338">
        <f t="shared" si="253"/>
        <v>1.3586963771949658</v>
      </c>
      <c r="I1338" s="3">
        <f t="shared" si="254"/>
        <v>-6.9717901706973171</v>
      </c>
      <c r="J1338">
        <f t="shared" si="255"/>
        <v>3.6304367198650036</v>
      </c>
      <c r="K1338" s="3">
        <f t="shared" si="256"/>
        <v>17.096016663896357</v>
      </c>
      <c r="L1338">
        <f t="shared" si="251"/>
        <v>3.6304367198650036</v>
      </c>
      <c r="M1338" s="3">
        <f t="shared" si="257"/>
        <v>17.096016663896357</v>
      </c>
    </row>
    <row r="1339" spans="4:13" x14ac:dyDescent="0.3">
      <c r="D1339" s="2">
        <f t="shared" si="249"/>
        <v>1337</v>
      </c>
      <c r="E1339" s="3">
        <f t="shared" si="252"/>
        <v>2.6739999999999271</v>
      </c>
      <c r="F1339" s="4">
        <f t="shared" si="260"/>
        <v>0</v>
      </c>
      <c r="G1339" s="3">
        <f t="shared" si="260"/>
        <v>-10</v>
      </c>
      <c r="H1339">
        <f t="shared" si="253"/>
        <v>1.3586963771949658</v>
      </c>
      <c r="I1339" s="3">
        <f t="shared" si="254"/>
        <v>-6.9917901706973167</v>
      </c>
      <c r="J1339">
        <f t="shared" si="255"/>
        <v>3.6331541126193936</v>
      </c>
      <c r="K1339" s="3">
        <f t="shared" si="256"/>
        <v>17.082073083554963</v>
      </c>
      <c r="L1339">
        <f t="shared" si="251"/>
        <v>3.6331541126193936</v>
      </c>
      <c r="M1339" s="3">
        <f t="shared" si="257"/>
        <v>17.082073083554963</v>
      </c>
    </row>
    <row r="1340" spans="4:13" x14ac:dyDescent="0.3">
      <c r="D1340" s="2">
        <f t="shared" si="249"/>
        <v>1338</v>
      </c>
      <c r="E1340" s="3">
        <f t="shared" si="252"/>
        <v>2.6759999999999269</v>
      </c>
      <c r="F1340" s="4">
        <f t="shared" si="260"/>
        <v>0</v>
      </c>
      <c r="G1340" s="3">
        <f t="shared" si="260"/>
        <v>-10</v>
      </c>
      <c r="H1340">
        <f t="shared" si="253"/>
        <v>1.3586963771949658</v>
      </c>
      <c r="I1340" s="3">
        <f t="shared" si="254"/>
        <v>-7.0117901706973162</v>
      </c>
      <c r="J1340">
        <f t="shared" si="255"/>
        <v>3.6358715053737836</v>
      </c>
      <c r="K1340" s="3">
        <f t="shared" si="256"/>
        <v>17.068089503213567</v>
      </c>
      <c r="L1340">
        <f t="shared" si="251"/>
        <v>3.6358715053737836</v>
      </c>
      <c r="M1340" s="3">
        <f t="shared" si="257"/>
        <v>17.068089503213567</v>
      </c>
    </row>
    <row r="1341" spans="4:13" x14ac:dyDescent="0.3">
      <c r="D1341" s="2">
        <f t="shared" si="249"/>
        <v>1339</v>
      </c>
      <c r="E1341" s="3">
        <f t="shared" si="252"/>
        <v>2.6779999999999267</v>
      </c>
      <c r="F1341" s="4">
        <f t="shared" si="260"/>
        <v>0</v>
      </c>
      <c r="G1341" s="3">
        <f t="shared" si="260"/>
        <v>-10</v>
      </c>
      <c r="H1341">
        <f t="shared" si="253"/>
        <v>1.3586963771949658</v>
      </c>
      <c r="I1341" s="3">
        <f t="shared" si="254"/>
        <v>-7.0317901706973158</v>
      </c>
      <c r="J1341">
        <f t="shared" si="255"/>
        <v>3.6385888981281735</v>
      </c>
      <c r="K1341" s="3">
        <f t="shared" si="256"/>
        <v>17.054065922872173</v>
      </c>
      <c r="L1341">
        <f t="shared" si="251"/>
        <v>3.6385888981281735</v>
      </c>
      <c r="M1341" s="3">
        <f t="shared" si="257"/>
        <v>17.054065922872173</v>
      </c>
    </row>
    <row r="1342" spans="4:13" x14ac:dyDescent="0.3">
      <c r="D1342" s="2">
        <f t="shared" si="249"/>
        <v>1340</v>
      </c>
      <c r="E1342" s="3">
        <f t="shared" si="252"/>
        <v>2.6799999999999264</v>
      </c>
      <c r="F1342" s="4">
        <f t="shared" si="260"/>
        <v>0</v>
      </c>
      <c r="G1342" s="3">
        <f t="shared" si="260"/>
        <v>-10</v>
      </c>
      <c r="H1342">
        <f t="shared" si="253"/>
        <v>1.3586963771949658</v>
      </c>
      <c r="I1342" s="3">
        <f t="shared" si="254"/>
        <v>-7.0517901706973154</v>
      </c>
      <c r="J1342">
        <f t="shared" si="255"/>
        <v>3.6413062908825635</v>
      </c>
      <c r="K1342" s="3">
        <f t="shared" si="256"/>
        <v>17.04000234253078</v>
      </c>
      <c r="L1342">
        <f t="shared" si="251"/>
        <v>3.6413062908825635</v>
      </c>
      <c r="M1342" s="3">
        <f t="shared" si="257"/>
        <v>17.04000234253078</v>
      </c>
    </row>
    <row r="1343" spans="4:13" x14ac:dyDescent="0.3">
      <c r="D1343" s="2">
        <f t="shared" si="249"/>
        <v>1341</v>
      </c>
      <c r="E1343" s="3">
        <f t="shared" si="252"/>
        <v>2.6819999999999262</v>
      </c>
      <c r="F1343" s="4">
        <f t="shared" si="260"/>
        <v>0</v>
      </c>
      <c r="G1343" s="3">
        <f t="shared" si="260"/>
        <v>-10</v>
      </c>
      <c r="H1343">
        <f t="shared" si="253"/>
        <v>1.3586963771949658</v>
      </c>
      <c r="I1343" s="3">
        <f t="shared" si="254"/>
        <v>-7.071790170697315</v>
      </c>
      <c r="J1343">
        <f t="shared" si="255"/>
        <v>3.6440236836369535</v>
      </c>
      <c r="K1343" s="3">
        <f t="shared" si="256"/>
        <v>17.025898762189385</v>
      </c>
      <c r="L1343">
        <f t="shared" si="251"/>
        <v>3.6440236836369535</v>
      </c>
      <c r="M1343" s="3">
        <f t="shared" si="257"/>
        <v>17.025898762189385</v>
      </c>
    </row>
    <row r="1344" spans="4:13" x14ac:dyDescent="0.3">
      <c r="D1344" s="2">
        <f t="shared" si="249"/>
        <v>1342</v>
      </c>
      <c r="E1344" s="3">
        <f t="shared" si="252"/>
        <v>2.683999999999926</v>
      </c>
      <c r="F1344" s="4">
        <f t="shared" si="260"/>
        <v>0</v>
      </c>
      <c r="G1344" s="3">
        <f t="shared" si="260"/>
        <v>-10</v>
      </c>
      <c r="H1344">
        <f t="shared" si="253"/>
        <v>1.3586963771949658</v>
      </c>
      <c r="I1344" s="3">
        <f t="shared" si="254"/>
        <v>-7.0917901706973145</v>
      </c>
      <c r="J1344">
        <f t="shared" si="255"/>
        <v>3.6467410763913435</v>
      </c>
      <c r="K1344" s="3">
        <f t="shared" si="256"/>
        <v>17.011755181847992</v>
      </c>
      <c r="L1344">
        <f t="shared" si="251"/>
        <v>3.6467410763913435</v>
      </c>
      <c r="M1344" s="3">
        <f t="shared" si="257"/>
        <v>17.011755181847992</v>
      </c>
    </row>
    <row r="1345" spans="4:13" x14ac:dyDescent="0.3">
      <c r="D1345" s="2">
        <f t="shared" si="249"/>
        <v>1343</v>
      </c>
      <c r="E1345" s="3">
        <f t="shared" si="252"/>
        <v>2.6859999999999258</v>
      </c>
      <c r="F1345" s="4">
        <f t="shared" si="260"/>
        <v>0</v>
      </c>
      <c r="G1345" s="3">
        <f t="shared" si="260"/>
        <v>-10</v>
      </c>
      <c r="H1345">
        <f t="shared" si="253"/>
        <v>1.3586963771949658</v>
      </c>
      <c r="I1345" s="3">
        <f t="shared" si="254"/>
        <v>-7.1117901706973141</v>
      </c>
      <c r="J1345">
        <f t="shared" si="255"/>
        <v>3.6494584691457335</v>
      </c>
      <c r="K1345" s="3">
        <f t="shared" si="256"/>
        <v>16.997571601506596</v>
      </c>
      <c r="L1345">
        <f t="shared" si="251"/>
        <v>3.6494584691457335</v>
      </c>
      <c r="M1345" s="3">
        <f t="shared" si="257"/>
        <v>16.997571601506596</v>
      </c>
    </row>
    <row r="1346" spans="4:13" x14ac:dyDescent="0.3">
      <c r="D1346" s="2">
        <f t="shared" si="249"/>
        <v>1344</v>
      </c>
      <c r="E1346" s="3">
        <f t="shared" si="252"/>
        <v>2.6879999999999256</v>
      </c>
      <c r="F1346" s="4">
        <f t="shared" si="260"/>
        <v>0</v>
      </c>
      <c r="G1346" s="3">
        <f t="shared" si="260"/>
        <v>-10</v>
      </c>
      <c r="H1346">
        <f t="shared" si="253"/>
        <v>1.3586963771949658</v>
      </c>
      <c r="I1346" s="3">
        <f t="shared" si="254"/>
        <v>-7.1317901706973137</v>
      </c>
      <c r="J1346">
        <f t="shared" si="255"/>
        <v>3.6521758619001234</v>
      </c>
      <c r="K1346" s="3">
        <f t="shared" si="256"/>
        <v>16.983348021165202</v>
      </c>
      <c r="L1346">
        <f t="shared" si="251"/>
        <v>3.6521758619001234</v>
      </c>
      <c r="M1346" s="3">
        <f t="shared" si="257"/>
        <v>16.983348021165202</v>
      </c>
    </row>
    <row r="1347" spans="4:13" x14ac:dyDescent="0.3">
      <c r="D1347" s="2">
        <f t="shared" si="249"/>
        <v>1345</v>
      </c>
      <c r="E1347" s="3">
        <f t="shared" si="252"/>
        <v>2.6899999999999253</v>
      </c>
      <c r="F1347" s="4">
        <f t="shared" si="260"/>
        <v>0</v>
      </c>
      <c r="G1347" s="3">
        <f t="shared" si="260"/>
        <v>-10</v>
      </c>
      <c r="H1347">
        <f t="shared" si="253"/>
        <v>1.3586963771949658</v>
      </c>
      <c r="I1347" s="3">
        <f t="shared" si="254"/>
        <v>-7.1517901706973133</v>
      </c>
      <c r="J1347">
        <f t="shared" si="255"/>
        <v>3.6548932546545134</v>
      </c>
      <c r="K1347" s="3">
        <f t="shared" si="256"/>
        <v>16.969084440823806</v>
      </c>
      <c r="L1347">
        <f t="shared" si="251"/>
        <v>3.6548932546545134</v>
      </c>
      <c r="M1347" s="3">
        <f t="shared" si="257"/>
        <v>16.969084440823806</v>
      </c>
    </row>
    <row r="1348" spans="4:13" x14ac:dyDescent="0.3">
      <c r="D1348" s="2">
        <f t="shared" ref="D1348:D1411" si="261">D1347+1</f>
        <v>1346</v>
      </c>
      <c r="E1348" s="3">
        <f t="shared" si="252"/>
        <v>2.6919999999999251</v>
      </c>
      <c r="F1348" s="4">
        <f t="shared" ref="F1348:G1363" si="262">F1347</f>
        <v>0</v>
      </c>
      <c r="G1348" s="3">
        <f t="shared" si="262"/>
        <v>-10</v>
      </c>
      <c r="H1348">
        <f t="shared" si="253"/>
        <v>1.3586963771949658</v>
      </c>
      <c r="I1348" s="3">
        <f t="shared" si="254"/>
        <v>-7.1717901706973128</v>
      </c>
      <c r="J1348">
        <f t="shared" si="255"/>
        <v>3.6576106474089034</v>
      </c>
      <c r="K1348" s="3">
        <f t="shared" si="256"/>
        <v>16.954780860482412</v>
      </c>
      <c r="L1348">
        <f t="shared" ref="L1348:L1411" si="263">IF(K1347&gt;=0,J1348,L1347)</f>
        <v>3.6576106474089034</v>
      </c>
      <c r="M1348" s="3">
        <f t="shared" si="257"/>
        <v>16.954780860482412</v>
      </c>
    </row>
    <row r="1349" spans="4:13" x14ac:dyDescent="0.3">
      <c r="D1349" s="2">
        <f t="shared" si="261"/>
        <v>1347</v>
      </c>
      <c r="E1349" s="3">
        <f t="shared" si="252"/>
        <v>2.6939999999999249</v>
      </c>
      <c r="F1349" s="4">
        <f t="shared" si="262"/>
        <v>0</v>
      </c>
      <c r="G1349" s="3">
        <f t="shared" si="262"/>
        <v>-10</v>
      </c>
      <c r="H1349">
        <f t="shared" si="253"/>
        <v>1.3586963771949658</v>
      </c>
      <c r="I1349" s="3">
        <f t="shared" si="254"/>
        <v>-7.1917901706973124</v>
      </c>
      <c r="J1349">
        <f t="shared" si="255"/>
        <v>3.6603280401632934</v>
      </c>
      <c r="K1349" s="3">
        <f t="shared" si="256"/>
        <v>16.940437280141019</v>
      </c>
      <c r="L1349">
        <f t="shared" si="263"/>
        <v>3.6603280401632934</v>
      </c>
      <c r="M1349" s="3">
        <f t="shared" si="257"/>
        <v>16.940437280141019</v>
      </c>
    </row>
    <row r="1350" spans="4:13" x14ac:dyDescent="0.3">
      <c r="D1350" s="2">
        <f t="shared" si="261"/>
        <v>1348</v>
      </c>
      <c r="E1350" s="3">
        <f t="shared" ref="E1350:E1413" si="264">E1349+_dt</f>
        <v>2.6959999999999247</v>
      </c>
      <c r="F1350" s="4">
        <f t="shared" si="262"/>
        <v>0</v>
      </c>
      <c r="G1350" s="3">
        <f t="shared" si="262"/>
        <v>-10</v>
      </c>
      <c r="H1350">
        <f t="shared" ref="H1350:H1413" si="265">H1349+_dt*F1349</f>
        <v>1.3586963771949658</v>
      </c>
      <c r="I1350" s="3">
        <f t="shared" ref="I1350:I1413" si="266">I1349+_dt*G1349</f>
        <v>-7.211790170697312</v>
      </c>
      <c r="J1350">
        <f t="shared" ref="J1350:J1413" si="267">J1349+_dt*H1349</f>
        <v>3.6630454329176834</v>
      </c>
      <c r="K1350" s="3">
        <f t="shared" ref="K1350:K1413" si="268">K1349+_dt*I1349</f>
        <v>16.926053699799624</v>
      </c>
      <c r="L1350">
        <f t="shared" si="263"/>
        <v>3.6630454329176834</v>
      </c>
      <c r="M1350" s="3">
        <f t="shared" si="257"/>
        <v>16.926053699799624</v>
      </c>
    </row>
    <row r="1351" spans="4:13" x14ac:dyDescent="0.3">
      <c r="D1351" s="2">
        <f t="shared" si="261"/>
        <v>1349</v>
      </c>
      <c r="E1351" s="3">
        <f t="shared" si="264"/>
        <v>2.6979999999999245</v>
      </c>
      <c r="F1351" s="4">
        <f t="shared" si="262"/>
        <v>0</v>
      </c>
      <c r="G1351" s="3">
        <f t="shared" si="262"/>
        <v>-10</v>
      </c>
      <c r="H1351">
        <f t="shared" si="265"/>
        <v>1.3586963771949658</v>
      </c>
      <c r="I1351" s="3">
        <f t="shared" si="266"/>
        <v>-7.2317901706973116</v>
      </c>
      <c r="J1351">
        <f t="shared" si="267"/>
        <v>3.6657628256720733</v>
      </c>
      <c r="K1351" s="3">
        <f t="shared" si="268"/>
        <v>16.911630119458231</v>
      </c>
      <c r="L1351">
        <f t="shared" si="263"/>
        <v>3.6657628256720733</v>
      </c>
      <c r="M1351" s="3">
        <f t="shared" ref="M1351:M1414" si="269">MAX(0,K1351)</f>
        <v>16.911630119458231</v>
      </c>
    </row>
    <row r="1352" spans="4:13" x14ac:dyDescent="0.3">
      <c r="D1352" s="2">
        <f t="shared" si="261"/>
        <v>1350</v>
      </c>
      <c r="E1352" s="3">
        <f t="shared" si="264"/>
        <v>2.6999999999999242</v>
      </c>
      <c r="F1352" s="4">
        <f t="shared" si="262"/>
        <v>0</v>
      </c>
      <c r="G1352" s="3">
        <f t="shared" si="262"/>
        <v>-10</v>
      </c>
      <c r="H1352">
        <f t="shared" si="265"/>
        <v>1.3586963771949658</v>
      </c>
      <c r="I1352" s="3">
        <f t="shared" si="266"/>
        <v>-7.2517901706973111</v>
      </c>
      <c r="J1352">
        <f t="shared" si="267"/>
        <v>3.6684802184264633</v>
      </c>
      <c r="K1352" s="3">
        <f t="shared" si="268"/>
        <v>16.897166539116835</v>
      </c>
      <c r="L1352">
        <f t="shared" si="263"/>
        <v>3.6684802184264633</v>
      </c>
      <c r="M1352" s="3">
        <f t="shared" si="269"/>
        <v>16.897166539116835</v>
      </c>
    </row>
    <row r="1353" spans="4:13" x14ac:dyDescent="0.3">
      <c r="D1353" s="2">
        <f t="shared" si="261"/>
        <v>1351</v>
      </c>
      <c r="E1353" s="3">
        <f t="shared" si="264"/>
        <v>2.701999999999924</v>
      </c>
      <c r="F1353" s="4">
        <f t="shared" si="262"/>
        <v>0</v>
      </c>
      <c r="G1353" s="3">
        <f t="shared" si="262"/>
        <v>-10</v>
      </c>
      <c r="H1353">
        <f t="shared" si="265"/>
        <v>1.3586963771949658</v>
      </c>
      <c r="I1353" s="3">
        <f t="shared" si="266"/>
        <v>-7.2717901706973107</v>
      </c>
      <c r="J1353">
        <f t="shared" si="267"/>
        <v>3.6711976111808533</v>
      </c>
      <c r="K1353" s="3">
        <f t="shared" si="268"/>
        <v>16.882662958775441</v>
      </c>
      <c r="L1353">
        <f t="shared" si="263"/>
        <v>3.6711976111808533</v>
      </c>
      <c r="M1353" s="3">
        <f t="shared" si="269"/>
        <v>16.882662958775441</v>
      </c>
    </row>
    <row r="1354" spans="4:13" x14ac:dyDescent="0.3">
      <c r="D1354" s="2">
        <f t="shared" si="261"/>
        <v>1352</v>
      </c>
      <c r="E1354" s="3">
        <f t="shared" si="264"/>
        <v>2.7039999999999238</v>
      </c>
      <c r="F1354" s="4">
        <f t="shared" si="262"/>
        <v>0</v>
      </c>
      <c r="G1354" s="3">
        <f t="shared" si="262"/>
        <v>-10</v>
      </c>
      <c r="H1354">
        <f t="shared" si="265"/>
        <v>1.3586963771949658</v>
      </c>
      <c r="I1354" s="3">
        <f t="shared" si="266"/>
        <v>-7.2917901706973103</v>
      </c>
      <c r="J1354">
        <f t="shared" si="267"/>
        <v>3.6739150039352433</v>
      </c>
      <c r="K1354" s="3">
        <f t="shared" si="268"/>
        <v>16.868119378434045</v>
      </c>
      <c r="L1354">
        <f t="shared" si="263"/>
        <v>3.6739150039352433</v>
      </c>
      <c r="M1354" s="3">
        <f t="shared" si="269"/>
        <v>16.868119378434045</v>
      </c>
    </row>
    <row r="1355" spans="4:13" x14ac:dyDescent="0.3">
      <c r="D1355" s="2">
        <f t="shared" si="261"/>
        <v>1353</v>
      </c>
      <c r="E1355" s="3">
        <f t="shared" si="264"/>
        <v>2.7059999999999236</v>
      </c>
      <c r="F1355" s="4">
        <f t="shared" si="262"/>
        <v>0</v>
      </c>
      <c r="G1355" s="3">
        <f t="shared" si="262"/>
        <v>-10</v>
      </c>
      <c r="H1355">
        <f t="shared" si="265"/>
        <v>1.3586963771949658</v>
      </c>
      <c r="I1355" s="3">
        <f t="shared" si="266"/>
        <v>-7.3117901706973099</v>
      </c>
      <c r="J1355">
        <f t="shared" si="267"/>
        <v>3.6766323966896333</v>
      </c>
      <c r="K1355" s="3">
        <f t="shared" si="268"/>
        <v>16.853535798092651</v>
      </c>
      <c r="L1355">
        <f t="shared" si="263"/>
        <v>3.6766323966896333</v>
      </c>
      <c r="M1355" s="3">
        <f t="shared" si="269"/>
        <v>16.853535798092651</v>
      </c>
    </row>
    <row r="1356" spans="4:13" x14ac:dyDescent="0.3">
      <c r="D1356" s="2">
        <f t="shared" si="261"/>
        <v>1354</v>
      </c>
      <c r="E1356" s="3">
        <f t="shared" si="264"/>
        <v>2.7079999999999234</v>
      </c>
      <c r="F1356" s="4">
        <f t="shared" si="262"/>
        <v>0</v>
      </c>
      <c r="G1356" s="3">
        <f t="shared" si="262"/>
        <v>-10</v>
      </c>
      <c r="H1356">
        <f t="shared" si="265"/>
        <v>1.3586963771949658</v>
      </c>
      <c r="I1356" s="3">
        <f t="shared" si="266"/>
        <v>-7.3317901706973094</v>
      </c>
      <c r="J1356">
        <f t="shared" si="267"/>
        <v>3.6793497894440232</v>
      </c>
      <c r="K1356" s="3">
        <f t="shared" si="268"/>
        <v>16.838912217751258</v>
      </c>
      <c r="L1356">
        <f t="shared" si="263"/>
        <v>3.6793497894440232</v>
      </c>
      <c r="M1356" s="3">
        <f t="shared" si="269"/>
        <v>16.838912217751258</v>
      </c>
    </row>
    <row r="1357" spans="4:13" x14ac:dyDescent="0.3">
      <c r="D1357" s="2">
        <f t="shared" si="261"/>
        <v>1355</v>
      </c>
      <c r="E1357" s="3">
        <f t="shared" si="264"/>
        <v>2.7099999999999231</v>
      </c>
      <c r="F1357" s="4">
        <f t="shared" si="262"/>
        <v>0</v>
      </c>
      <c r="G1357" s="3">
        <f t="shared" si="262"/>
        <v>-10</v>
      </c>
      <c r="H1357">
        <f t="shared" si="265"/>
        <v>1.3586963771949658</v>
      </c>
      <c r="I1357" s="3">
        <f t="shared" si="266"/>
        <v>-7.351790170697309</v>
      </c>
      <c r="J1357">
        <f t="shared" si="267"/>
        <v>3.6820671821984132</v>
      </c>
      <c r="K1357" s="3">
        <f t="shared" si="268"/>
        <v>16.824248637409863</v>
      </c>
      <c r="L1357">
        <f t="shared" si="263"/>
        <v>3.6820671821984132</v>
      </c>
      <c r="M1357" s="3">
        <f t="shared" si="269"/>
        <v>16.824248637409863</v>
      </c>
    </row>
    <row r="1358" spans="4:13" x14ac:dyDescent="0.3">
      <c r="D1358" s="2">
        <f t="shared" si="261"/>
        <v>1356</v>
      </c>
      <c r="E1358" s="3">
        <f t="shared" si="264"/>
        <v>2.7119999999999229</v>
      </c>
      <c r="F1358" s="4">
        <f t="shared" si="262"/>
        <v>0</v>
      </c>
      <c r="G1358" s="3">
        <f t="shared" si="262"/>
        <v>-10</v>
      </c>
      <c r="H1358">
        <f t="shared" si="265"/>
        <v>1.3586963771949658</v>
      </c>
      <c r="I1358" s="3">
        <f t="shared" si="266"/>
        <v>-7.3717901706973086</v>
      </c>
      <c r="J1358">
        <f t="shared" si="267"/>
        <v>3.6847845749528032</v>
      </c>
      <c r="K1358" s="3">
        <f t="shared" si="268"/>
        <v>16.809545057068469</v>
      </c>
      <c r="L1358">
        <f t="shared" si="263"/>
        <v>3.6847845749528032</v>
      </c>
      <c r="M1358" s="3">
        <f t="shared" si="269"/>
        <v>16.809545057068469</v>
      </c>
    </row>
    <row r="1359" spans="4:13" x14ac:dyDescent="0.3">
      <c r="D1359" s="2">
        <f t="shared" si="261"/>
        <v>1357</v>
      </c>
      <c r="E1359" s="3">
        <f t="shared" si="264"/>
        <v>2.7139999999999227</v>
      </c>
      <c r="F1359" s="4">
        <f t="shared" si="262"/>
        <v>0</v>
      </c>
      <c r="G1359" s="3">
        <f t="shared" si="262"/>
        <v>-10</v>
      </c>
      <c r="H1359">
        <f t="shared" si="265"/>
        <v>1.3586963771949658</v>
      </c>
      <c r="I1359" s="3">
        <f t="shared" si="266"/>
        <v>-7.3917901706973081</v>
      </c>
      <c r="J1359">
        <f t="shared" si="267"/>
        <v>3.6875019677071932</v>
      </c>
      <c r="K1359" s="3">
        <f t="shared" si="268"/>
        <v>16.794801476727073</v>
      </c>
      <c r="L1359">
        <f t="shared" si="263"/>
        <v>3.6875019677071932</v>
      </c>
      <c r="M1359" s="3">
        <f t="shared" si="269"/>
        <v>16.794801476727073</v>
      </c>
    </row>
    <row r="1360" spans="4:13" x14ac:dyDescent="0.3">
      <c r="D1360" s="2">
        <f t="shared" si="261"/>
        <v>1358</v>
      </c>
      <c r="E1360" s="3">
        <f t="shared" si="264"/>
        <v>2.7159999999999225</v>
      </c>
      <c r="F1360" s="4">
        <f t="shared" si="262"/>
        <v>0</v>
      </c>
      <c r="G1360" s="3">
        <f t="shared" si="262"/>
        <v>-10</v>
      </c>
      <c r="H1360">
        <f t="shared" si="265"/>
        <v>1.3586963771949658</v>
      </c>
      <c r="I1360" s="3">
        <f t="shared" si="266"/>
        <v>-7.4117901706973077</v>
      </c>
      <c r="J1360">
        <f t="shared" si="267"/>
        <v>3.6902193604615832</v>
      </c>
      <c r="K1360" s="3">
        <f t="shared" si="268"/>
        <v>16.780017896385679</v>
      </c>
      <c r="L1360">
        <f t="shared" si="263"/>
        <v>3.6902193604615832</v>
      </c>
      <c r="M1360" s="3">
        <f t="shared" si="269"/>
        <v>16.780017896385679</v>
      </c>
    </row>
    <row r="1361" spans="4:13" x14ac:dyDescent="0.3">
      <c r="D1361" s="2">
        <f t="shared" si="261"/>
        <v>1359</v>
      </c>
      <c r="E1361" s="3">
        <f t="shared" si="264"/>
        <v>2.7179999999999223</v>
      </c>
      <c r="F1361" s="4">
        <f t="shared" si="262"/>
        <v>0</v>
      </c>
      <c r="G1361" s="3">
        <f t="shared" si="262"/>
        <v>-10</v>
      </c>
      <c r="H1361">
        <f t="shared" si="265"/>
        <v>1.3586963771949658</v>
      </c>
      <c r="I1361" s="3">
        <f t="shared" si="266"/>
        <v>-7.4317901706973073</v>
      </c>
      <c r="J1361">
        <f t="shared" si="267"/>
        <v>3.6929367532159731</v>
      </c>
      <c r="K1361" s="3">
        <f t="shared" si="268"/>
        <v>16.765194316044283</v>
      </c>
      <c r="L1361">
        <f t="shared" si="263"/>
        <v>3.6929367532159731</v>
      </c>
      <c r="M1361" s="3">
        <f t="shared" si="269"/>
        <v>16.765194316044283</v>
      </c>
    </row>
    <row r="1362" spans="4:13" x14ac:dyDescent="0.3">
      <c r="D1362" s="2">
        <f t="shared" si="261"/>
        <v>1360</v>
      </c>
      <c r="E1362" s="3">
        <f t="shared" si="264"/>
        <v>2.719999999999922</v>
      </c>
      <c r="F1362" s="4">
        <f t="shared" si="262"/>
        <v>0</v>
      </c>
      <c r="G1362" s="3">
        <f t="shared" si="262"/>
        <v>-10</v>
      </c>
      <c r="H1362">
        <f t="shared" si="265"/>
        <v>1.3586963771949658</v>
      </c>
      <c r="I1362" s="3">
        <f t="shared" si="266"/>
        <v>-7.4517901706973069</v>
      </c>
      <c r="J1362">
        <f t="shared" si="267"/>
        <v>3.6956541459703631</v>
      </c>
      <c r="K1362" s="3">
        <f t="shared" si="268"/>
        <v>16.750330735702889</v>
      </c>
      <c r="L1362">
        <f t="shared" si="263"/>
        <v>3.6956541459703631</v>
      </c>
      <c r="M1362" s="3">
        <f t="shared" si="269"/>
        <v>16.750330735702889</v>
      </c>
    </row>
    <row r="1363" spans="4:13" x14ac:dyDescent="0.3">
      <c r="D1363" s="2">
        <f t="shared" si="261"/>
        <v>1361</v>
      </c>
      <c r="E1363" s="3">
        <f t="shared" si="264"/>
        <v>2.7219999999999218</v>
      </c>
      <c r="F1363" s="4">
        <f t="shared" si="262"/>
        <v>0</v>
      </c>
      <c r="G1363" s="3">
        <f t="shared" si="262"/>
        <v>-10</v>
      </c>
      <c r="H1363">
        <f t="shared" si="265"/>
        <v>1.3586963771949658</v>
      </c>
      <c r="I1363" s="3">
        <f t="shared" si="266"/>
        <v>-7.4717901706973064</v>
      </c>
      <c r="J1363">
        <f t="shared" si="267"/>
        <v>3.6983715387247531</v>
      </c>
      <c r="K1363" s="3">
        <f t="shared" si="268"/>
        <v>16.735427155361496</v>
      </c>
      <c r="L1363">
        <f t="shared" si="263"/>
        <v>3.6983715387247531</v>
      </c>
      <c r="M1363" s="3">
        <f t="shared" si="269"/>
        <v>16.735427155361496</v>
      </c>
    </row>
    <row r="1364" spans="4:13" x14ac:dyDescent="0.3">
      <c r="D1364" s="2">
        <f t="shared" si="261"/>
        <v>1362</v>
      </c>
      <c r="E1364" s="3">
        <f t="shared" si="264"/>
        <v>2.7239999999999216</v>
      </c>
      <c r="F1364" s="4">
        <f t="shared" ref="F1364:G1379" si="270">F1363</f>
        <v>0</v>
      </c>
      <c r="G1364" s="3">
        <f t="shared" si="270"/>
        <v>-10</v>
      </c>
      <c r="H1364">
        <f t="shared" si="265"/>
        <v>1.3586963771949658</v>
      </c>
      <c r="I1364" s="3">
        <f t="shared" si="266"/>
        <v>-7.491790170697306</v>
      </c>
      <c r="J1364">
        <f t="shared" si="267"/>
        <v>3.7010889314791431</v>
      </c>
      <c r="K1364" s="3">
        <f t="shared" si="268"/>
        <v>16.720483575020101</v>
      </c>
      <c r="L1364">
        <f t="shared" si="263"/>
        <v>3.7010889314791431</v>
      </c>
      <c r="M1364" s="3">
        <f t="shared" si="269"/>
        <v>16.720483575020101</v>
      </c>
    </row>
    <row r="1365" spans="4:13" x14ac:dyDescent="0.3">
      <c r="D1365" s="2">
        <f t="shared" si="261"/>
        <v>1363</v>
      </c>
      <c r="E1365" s="3">
        <f t="shared" si="264"/>
        <v>2.7259999999999214</v>
      </c>
      <c r="F1365" s="4">
        <f t="shared" si="270"/>
        <v>0</v>
      </c>
      <c r="G1365" s="3">
        <f t="shared" si="270"/>
        <v>-10</v>
      </c>
      <c r="H1365">
        <f t="shared" si="265"/>
        <v>1.3586963771949658</v>
      </c>
      <c r="I1365" s="3">
        <f t="shared" si="266"/>
        <v>-7.5117901706973056</v>
      </c>
      <c r="J1365">
        <f t="shared" si="267"/>
        <v>3.7038063242335331</v>
      </c>
      <c r="K1365" s="3">
        <f t="shared" si="268"/>
        <v>16.705499994678707</v>
      </c>
      <c r="L1365">
        <f t="shared" si="263"/>
        <v>3.7038063242335331</v>
      </c>
      <c r="M1365" s="3">
        <f t="shared" si="269"/>
        <v>16.705499994678707</v>
      </c>
    </row>
    <row r="1366" spans="4:13" x14ac:dyDescent="0.3">
      <c r="D1366" s="2">
        <f t="shared" si="261"/>
        <v>1364</v>
      </c>
      <c r="E1366" s="3">
        <f t="shared" si="264"/>
        <v>2.7279999999999212</v>
      </c>
      <c r="F1366" s="4">
        <f t="shared" si="270"/>
        <v>0</v>
      </c>
      <c r="G1366" s="3">
        <f t="shared" si="270"/>
        <v>-10</v>
      </c>
      <c r="H1366">
        <f t="shared" si="265"/>
        <v>1.3586963771949658</v>
      </c>
      <c r="I1366" s="3">
        <f t="shared" si="266"/>
        <v>-7.5317901706973052</v>
      </c>
      <c r="J1366">
        <f t="shared" si="267"/>
        <v>3.706523716987923</v>
      </c>
      <c r="K1366" s="3">
        <f t="shared" si="268"/>
        <v>16.690476414337311</v>
      </c>
      <c r="L1366">
        <f t="shared" si="263"/>
        <v>3.706523716987923</v>
      </c>
      <c r="M1366" s="3">
        <f t="shared" si="269"/>
        <v>16.690476414337311</v>
      </c>
    </row>
    <row r="1367" spans="4:13" x14ac:dyDescent="0.3">
      <c r="D1367" s="2">
        <f t="shared" si="261"/>
        <v>1365</v>
      </c>
      <c r="E1367" s="3">
        <f t="shared" si="264"/>
        <v>2.7299999999999209</v>
      </c>
      <c r="F1367" s="4">
        <f t="shared" si="270"/>
        <v>0</v>
      </c>
      <c r="G1367" s="3">
        <f t="shared" si="270"/>
        <v>-10</v>
      </c>
      <c r="H1367">
        <f t="shared" si="265"/>
        <v>1.3586963771949658</v>
      </c>
      <c r="I1367" s="3">
        <f t="shared" si="266"/>
        <v>-7.5517901706973047</v>
      </c>
      <c r="J1367">
        <f t="shared" si="267"/>
        <v>3.709241109742313</v>
      </c>
      <c r="K1367" s="3">
        <f t="shared" si="268"/>
        <v>16.675412833995917</v>
      </c>
      <c r="L1367">
        <f t="shared" si="263"/>
        <v>3.709241109742313</v>
      </c>
      <c r="M1367" s="3">
        <f t="shared" si="269"/>
        <v>16.675412833995917</v>
      </c>
    </row>
    <row r="1368" spans="4:13" x14ac:dyDescent="0.3">
      <c r="D1368" s="2">
        <f t="shared" si="261"/>
        <v>1366</v>
      </c>
      <c r="E1368" s="3">
        <f t="shared" si="264"/>
        <v>2.7319999999999207</v>
      </c>
      <c r="F1368" s="4">
        <f t="shared" si="270"/>
        <v>0</v>
      </c>
      <c r="G1368" s="3">
        <f t="shared" si="270"/>
        <v>-10</v>
      </c>
      <c r="H1368">
        <f t="shared" si="265"/>
        <v>1.3586963771949658</v>
      </c>
      <c r="I1368" s="3">
        <f t="shared" si="266"/>
        <v>-7.5717901706973043</v>
      </c>
      <c r="J1368">
        <f t="shared" si="267"/>
        <v>3.711958502496703</v>
      </c>
      <c r="K1368" s="3">
        <f t="shared" si="268"/>
        <v>16.660309253654521</v>
      </c>
      <c r="L1368">
        <f t="shared" si="263"/>
        <v>3.711958502496703</v>
      </c>
      <c r="M1368" s="3">
        <f t="shared" si="269"/>
        <v>16.660309253654521</v>
      </c>
    </row>
    <row r="1369" spans="4:13" x14ac:dyDescent="0.3">
      <c r="D1369" s="2">
        <f t="shared" si="261"/>
        <v>1367</v>
      </c>
      <c r="E1369" s="3">
        <f t="shared" si="264"/>
        <v>2.7339999999999205</v>
      </c>
      <c r="F1369" s="4">
        <f t="shared" si="270"/>
        <v>0</v>
      </c>
      <c r="G1369" s="3">
        <f t="shared" si="270"/>
        <v>-10</v>
      </c>
      <c r="H1369">
        <f t="shared" si="265"/>
        <v>1.3586963771949658</v>
      </c>
      <c r="I1369" s="3">
        <f t="shared" si="266"/>
        <v>-7.5917901706973039</v>
      </c>
      <c r="J1369">
        <f t="shared" si="267"/>
        <v>3.714675895251093</v>
      </c>
      <c r="K1369" s="3">
        <f t="shared" si="268"/>
        <v>16.645165673313127</v>
      </c>
      <c r="L1369">
        <f t="shared" si="263"/>
        <v>3.714675895251093</v>
      </c>
      <c r="M1369" s="3">
        <f t="shared" si="269"/>
        <v>16.645165673313127</v>
      </c>
    </row>
    <row r="1370" spans="4:13" x14ac:dyDescent="0.3">
      <c r="D1370" s="2">
        <f t="shared" si="261"/>
        <v>1368</v>
      </c>
      <c r="E1370" s="3">
        <f t="shared" si="264"/>
        <v>2.7359999999999203</v>
      </c>
      <c r="F1370" s="4">
        <f t="shared" si="270"/>
        <v>0</v>
      </c>
      <c r="G1370" s="3">
        <f t="shared" si="270"/>
        <v>-10</v>
      </c>
      <c r="H1370">
        <f t="shared" si="265"/>
        <v>1.3586963771949658</v>
      </c>
      <c r="I1370" s="3">
        <f t="shared" si="266"/>
        <v>-7.6117901706973035</v>
      </c>
      <c r="J1370">
        <f t="shared" si="267"/>
        <v>3.717393288005483</v>
      </c>
      <c r="K1370" s="3">
        <f t="shared" si="268"/>
        <v>16.629982092971733</v>
      </c>
      <c r="L1370">
        <f t="shared" si="263"/>
        <v>3.717393288005483</v>
      </c>
      <c r="M1370" s="3">
        <f t="shared" si="269"/>
        <v>16.629982092971733</v>
      </c>
    </row>
    <row r="1371" spans="4:13" x14ac:dyDescent="0.3">
      <c r="D1371" s="2">
        <f t="shared" si="261"/>
        <v>1369</v>
      </c>
      <c r="E1371" s="3">
        <f t="shared" si="264"/>
        <v>2.7379999999999201</v>
      </c>
      <c r="F1371" s="4">
        <f t="shared" si="270"/>
        <v>0</v>
      </c>
      <c r="G1371" s="3">
        <f t="shared" si="270"/>
        <v>-10</v>
      </c>
      <c r="H1371">
        <f t="shared" si="265"/>
        <v>1.3586963771949658</v>
      </c>
      <c r="I1371" s="3">
        <f t="shared" si="266"/>
        <v>-7.631790170697303</v>
      </c>
      <c r="J1371">
        <f t="shared" si="267"/>
        <v>3.7201106807598729</v>
      </c>
      <c r="K1371" s="3">
        <f t="shared" si="268"/>
        <v>16.614758512630338</v>
      </c>
      <c r="L1371">
        <f t="shared" si="263"/>
        <v>3.7201106807598729</v>
      </c>
      <c r="M1371" s="3">
        <f t="shared" si="269"/>
        <v>16.614758512630338</v>
      </c>
    </row>
    <row r="1372" spans="4:13" x14ac:dyDescent="0.3">
      <c r="D1372" s="2">
        <f t="shared" si="261"/>
        <v>1370</v>
      </c>
      <c r="E1372" s="3">
        <f t="shared" si="264"/>
        <v>2.7399999999999198</v>
      </c>
      <c r="F1372" s="4">
        <f t="shared" si="270"/>
        <v>0</v>
      </c>
      <c r="G1372" s="3">
        <f t="shared" si="270"/>
        <v>-10</v>
      </c>
      <c r="H1372">
        <f t="shared" si="265"/>
        <v>1.3586963771949658</v>
      </c>
      <c r="I1372" s="3">
        <f t="shared" si="266"/>
        <v>-7.6517901706973026</v>
      </c>
      <c r="J1372">
        <f t="shared" si="267"/>
        <v>3.7228280735142629</v>
      </c>
      <c r="K1372" s="3">
        <f t="shared" si="268"/>
        <v>16.599494932288945</v>
      </c>
      <c r="L1372">
        <f t="shared" si="263"/>
        <v>3.7228280735142629</v>
      </c>
      <c r="M1372" s="3">
        <f t="shared" si="269"/>
        <v>16.599494932288945</v>
      </c>
    </row>
    <row r="1373" spans="4:13" x14ac:dyDescent="0.3">
      <c r="D1373" s="2">
        <f t="shared" si="261"/>
        <v>1371</v>
      </c>
      <c r="E1373" s="3">
        <f t="shared" si="264"/>
        <v>2.7419999999999196</v>
      </c>
      <c r="F1373" s="4">
        <f t="shared" si="270"/>
        <v>0</v>
      </c>
      <c r="G1373" s="3">
        <f t="shared" si="270"/>
        <v>-10</v>
      </c>
      <c r="H1373">
        <f t="shared" si="265"/>
        <v>1.3586963771949658</v>
      </c>
      <c r="I1373" s="3">
        <f t="shared" si="266"/>
        <v>-7.6717901706973022</v>
      </c>
      <c r="J1373">
        <f t="shared" si="267"/>
        <v>3.7255454662686529</v>
      </c>
      <c r="K1373" s="3">
        <f t="shared" si="268"/>
        <v>16.584191351947549</v>
      </c>
      <c r="L1373">
        <f t="shared" si="263"/>
        <v>3.7255454662686529</v>
      </c>
      <c r="M1373" s="3">
        <f t="shared" si="269"/>
        <v>16.584191351947549</v>
      </c>
    </row>
    <row r="1374" spans="4:13" x14ac:dyDescent="0.3">
      <c r="D1374" s="2">
        <f t="shared" si="261"/>
        <v>1372</v>
      </c>
      <c r="E1374" s="3">
        <f t="shared" si="264"/>
        <v>2.7439999999999194</v>
      </c>
      <c r="F1374" s="4">
        <f t="shared" si="270"/>
        <v>0</v>
      </c>
      <c r="G1374" s="3">
        <f t="shared" si="270"/>
        <v>-10</v>
      </c>
      <c r="H1374">
        <f t="shared" si="265"/>
        <v>1.3586963771949658</v>
      </c>
      <c r="I1374" s="3">
        <f t="shared" si="266"/>
        <v>-7.6917901706973018</v>
      </c>
      <c r="J1374">
        <f t="shared" si="267"/>
        <v>3.7282628590230429</v>
      </c>
      <c r="K1374" s="3">
        <f t="shared" si="268"/>
        <v>16.568847771606155</v>
      </c>
      <c r="L1374">
        <f t="shared" si="263"/>
        <v>3.7282628590230429</v>
      </c>
      <c r="M1374" s="3">
        <f t="shared" si="269"/>
        <v>16.568847771606155</v>
      </c>
    </row>
    <row r="1375" spans="4:13" x14ac:dyDescent="0.3">
      <c r="D1375" s="2">
        <f t="shared" si="261"/>
        <v>1373</v>
      </c>
      <c r="E1375" s="3">
        <f t="shared" si="264"/>
        <v>2.7459999999999192</v>
      </c>
      <c r="F1375" s="4">
        <f t="shared" si="270"/>
        <v>0</v>
      </c>
      <c r="G1375" s="3">
        <f t="shared" si="270"/>
        <v>-10</v>
      </c>
      <c r="H1375">
        <f t="shared" si="265"/>
        <v>1.3586963771949658</v>
      </c>
      <c r="I1375" s="3">
        <f t="shared" si="266"/>
        <v>-7.7117901706973013</v>
      </c>
      <c r="J1375">
        <f t="shared" si="267"/>
        <v>3.7309802517774329</v>
      </c>
      <c r="K1375" s="3">
        <f t="shared" si="268"/>
        <v>16.553464191264759</v>
      </c>
      <c r="L1375">
        <f t="shared" si="263"/>
        <v>3.7309802517774329</v>
      </c>
      <c r="M1375" s="3">
        <f t="shared" si="269"/>
        <v>16.553464191264759</v>
      </c>
    </row>
    <row r="1376" spans="4:13" x14ac:dyDescent="0.3">
      <c r="D1376" s="2">
        <f t="shared" si="261"/>
        <v>1374</v>
      </c>
      <c r="E1376" s="3">
        <f t="shared" si="264"/>
        <v>2.747999999999919</v>
      </c>
      <c r="F1376" s="4">
        <f t="shared" si="270"/>
        <v>0</v>
      </c>
      <c r="G1376" s="3">
        <f t="shared" si="270"/>
        <v>-10</v>
      </c>
      <c r="H1376">
        <f t="shared" si="265"/>
        <v>1.3586963771949658</v>
      </c>
      <c r="I1376" s="3">
        <f t="shared" si="266"/>
        <v>-7.7317901706973009</v>
      </c>
      <c r="J1376">
        <f t="shared" si="267"/>
        <v>3.7336976445318228</v>
      </c>
      <c r="K1376" s="3">
        <f t="shared" si="268"/>
        <v>16.538040610923364</v>
      </c>
      <c r="L1376">
        <f t="shared" si="263"/>
        <v>3.7336976445318228</v>
      </c>
      <c r="M1376" s="3">
        <f t="shared" si="269"/>
        <v>16.538040610923364</v>
      </c>
    </row>
    <row r="1377" spans="4:13" x14ac:dyDescent="0.3">
      <c r="D1377" s="2">
        <f t="shared" si="261"/>
        <v>1375</v>
      </c>
      <c r="E1377" s="3">
        <f t="shared" si="264"/>
        <v>2.7499999999999187</v>
      </c>
      <c r="F1377" s="4">
        <f t="shared" si="270"/>
        <v>0</v>
      </c>
      <c r="G1377" s="3">
        <f t="shared" si="270"/>
        <v>-10</v>
      </c>
      <c r="H1377">
        <f t="shared" si="265"/>
        <v>1.3586963771949658</v>
      </c>
      <c r="I1377" s="3">
        <f t="shared" si="266"/>
        <v>-7.7517901706973005</v>
      </c>
      <c r="J1377">
        <f t="shared" si="267"/>
        <v>3.7364150372862128</v>
      </c>
      <c r="K1377" s="3">
        <f t="shared" si="268"/>
        <v>16.522577030581971</v>
      </c>
      <c r="L1377">
        <f t="shared" si="263"/>
        <v>3.7364150372862128</v>
      </c>
      <c r="M1377" s="3">
        <f t="shared" si="269"/>
        <v>16.522577030581971</v>
      </c>
    </row>
    <row r="1378" spans="4:13" x14ac:dyDescent="0.3">
      <c r="D1378" s="2">
        <f t="shared" si="261"/>
        <v>1376</v>
      </c>
      <c r="E1378" s="3">
        <f t="shared" si="264"/>
        <v>2.7519999999999185</v>
      </c>
      <c r="F1378" s="4">
        <f t="shared" si="270"/>
        <v>0</v>
      </c>
      <c r="G1378" s="3">
        <f t="shared" si="270"/>
        <v>-10</v>
      </c>
      <c r="H1378">
        <f t="shared" si="265"/>
        <v>1.3586963771949658</v>
      </c>
      <c r="I1378" s="3">
        <f t="shared" si="266"/>
        <v>-7.7717901706973</v>
      </c>
      <c r="J1378">
        <f t="shared" si="267"/>
        <v>3.7391324300406028</v>
      </c>
      <c r="K1378" s="3">
        <f t="shared" si="268"/>
        <v>16.507073450240576</v>
      </c>
      <c r="L1378">
        <f t="shared" si="263"/>
        <v>3.7391324300406028</v>
      </c>
      <c r="M1378" s="3">
        <f t="shared" si="269"/>
        <v>16.507073450240576</v>
      </c>
    </row>
    <row r="1379" spans="4:13" x14ac:dyDescent="0.3">
      <c r="D1379" s="2">
        <f t="shared" si="261"/>
        <v>1377</v>
      </c>
      <c r="E1379" s="3">
        <f t="shared" si="264"/>
        <v>2.7539999999999183</v>
      </c>
      <c r="F1379" s="4">
        <f t="shared" si="270"/>
        <v>0</v>
      </c>
      <c r="G1379" s="3">
        <f t="shared" si="270"/>
        <v>-10</v>
      </c>
      <c r="H1379">
        <f t="shared" si="265"/>
        <v>1.3586963771949658</v>
      </c>
      <c r="I1379" s="3">
        <f t="shared" si="266"/>
        <v>-7.7917901706972996</v>
      </c>
      <c r="J1379">
        <f t="shared" si="267"/>
        <v>3.7418498227949928</v>
      </c>
      <c r="K1379" s="3">
        <f t="shared" si="268"/>
        <v>16.491529869899182</v>
      </c>
      <c r="L1379">
        <f t="shared" si="263"/>
        <v>3.7418498227949928</v>
      </c>
      <c r="M1379" s="3">
        <f t="shared" si="269"/>
        <v>16.491529869899182</v>
      </c>
    </row>
    <row r="1380" spans="4:13" x14ac:dyDescent="0.3">
      <c r="D1380" s="2">
        <f t="shared" si="261"/>
        <v>1378</v>
      </c>
      <c r="E1380" s="3">
        <f t="shared" si="264"/>
        <v>2.7559999999999181</v>
      </c>
      <c r="F1380" s="4">
        <f t="shared" ref="F1380:G1395" si="271">F1379</f>
        <v>0</v>
      </c>
      <c r="G1380" s="3">
        <f t="shared" si="271"/>
        <v>-10</v>
      </c>
      <c r="H1380">
        <f t="shared" si="265"/>
        <v>1.3586963771949658</v>
      </c>
      <c r="I1380" s="3">
        <f t="shared" si="266"/>
        <v>-7.8117901706972992</v>
      </c>
      <c r="J1380">
        <f t="shared" si="267"/>
        <v>3.7445672155493828</v>
      </c>
      <c r="K1380" s="3">
        <f t="shared" si="268"/>
        <v>16.475946289557786</v>
      </c>
      <c r="L1380">
        <f t="shared" si="263"/>
        <v>3.7445672155493828</v>
      </c>
      <c r="M1380" s="3">
        <f t="shared" si="269"/>
        <v>16.475946289557786</v>
      </c>
    </row>
    <row r="1381" spans="4:13" x14ac:dyDescent="0.3">
      <c r="D1381" s="2">
        <f t="shared" si="261"/>
        <v>1379</v>
      </c>
      <c r="E1381" s="3">
        <f t="shared" si="264"/>
        <v>2.7579999999999179</v>
      </c>
      <c r="F1381" s="4">
        <f t="shared" si="271"/>
        <v>0</v>
      </c>
      <c r="G1381" s="3">
        <f t="shared" si="271"/>
        <v>-10</v>
      </c>
      <c r="H1381">
        <f t="shared" si="265"/>
        <v>1.3586963771949658</v>
      </c>
      <c r="I1381" s="3">
        <f t="shared" si="266"/>
        <v>-7.8317901706972988</v>
      </c>
      <c r="J1381">
        <f t="shared" si="267"/>
        <v>3.7472846083037727</v>
      </c>
      <c r="K1381" s="3">
        <f t="shared" si="268"/>
        <v>16.460322709216392</v>
      </c>
      <c r="L1381">
        <f t="shared" si="263"/>
        <v>3.7472846083037727</v>
      </c>
      <c r="M1381" s="3">
        <f t="shared" si="269"/>
        <v>16.460322709216392</v>
      </c>
    </row>
    <row r="1382" spans="4:13" x14ac:dyDescent="0.3">
      <c r="D1382" s="2">
        <f t="shared" si="261"/>
        <v>1380</v>
      </c>
      <c r="E1382" s="3">
        <f t="shared" si="264"/>
        <v>2.7599999999999176</v>
      </c>
      <c r="F1382" s="4">
        <f t="shared" si="271"/>
        <v>0</v>
      </c>
      <c r="G1382" s="3">
        <f t="shared" si="271"/>
        <v>-10</v>
      </c>
      <c r="H1382">
        <f t="shared" si="265"/>
        <v>1.3586963771949658</v>
      </c>
      <c r="I1382" s="3">
        <f t="shared" si="266"/>
        <v>-7.8517901706972983</v>
      </c>
      <c r="J1382">
        <f t="shared" si="267"/>
        <v>3.7500020010581627</v>
      </c>
      <c r="K1382" s="3">
        <f t="shared" si="268"/>
        <v>16.444659128874996</v>
      </c>
      <c r="L1382">
        <f t="shared" si="263"/>
        <v>3.7500020010581627</v>
      </c>
      <c r="M1382" s="3">
        <f t="shared" si="269"/>
        <v>16.444659128874996</v>
      </c>
    </row>
    <row r="1383" spans="4:13" x14ac:dyDescent="0.3">
      <c r="D1383" s="2">
        <f t="shared" si="261"/>
        <v>1381</v>
      </c>
      <c r="E1383" s="3">
        <f t="shared" si="264"/>
        <v>2.7619999999999174</v>
      </c>
      <c r="F1383" s="4">
        <f t="shared" si="271"/>
        <v>0</v>
      </c>
      <c r="G1383" s="3">
        <f t="shared" si="271"/>
        <v>-10</v>
      </c>
      <c r="H1383">
        <f t="shared" si="265"/>
        <v>1.3586963771949658</v>
      </c>
      <c r="I1383" s="3">
        <f t="shared" si="266"/>
        <v>-7.8717901706972979</v>
      </c>
      <c r="J1383">
        <f t="shared" si="267"/>
        <v>3.7527193938125527</v>
      </c>
      <c r="K1383" s="3">
        <f t="shared" si="268"/>
        <v>16.428955548533601</v>
      </c>
      <c r="L1383">
        <f t="shared" si="263"/>
        <v>3.7527193938125527</v>
      </c>
      <c r="M1383" s="3">
        <f t="shared" si="269"/>
        <v>16.428955548533601</v>
      </c>
    </row>
    <row r="1384" spans="4:13" x14ac:dyDescent="0.3">
      <c r="D1384" s="2">
        <f t="shared" si="261"/>
        <v>1382</v>
      </c>
      <c r="E1384" s="3">
        <f t="shared" si="264"/>
        <v>2.7639999999999172</v>
      </c>
      <c r="F1384" s="4">
        <f t="shared" si="271"/>
        <v>0</v>
      </c>
      <c r="G1384" s="3">
        <f t="shared" si="271"/>
        <v>-10</v>
      </c>
      <c r="H1384">
        <f t="shared" si="265"/>
        <v>1.3586963771949658</v>
      </c>
      <c r="I1384" s="3">
        <f t="shared" si="266"/>
        <v>-7.8917901706972975</v>
      </c>
      <c r="J1384">
        <f t="shared" si="267"/>
        <v>3.7554367865669427</v>
      </c>
      <c r="K1384" s="3">
        <f t="shared" si="268"/>
        <v>16.413211968192208</v>
      </c>
      <c r="L1384">
        <f t="shared" si="263"/>
        <v>3.7554367865669427</v>
      </c>
      <c r="M1384" s="3">
        <f t="shared" si="269"/>
        <v>16.413211968192208</v>
      </c>
    </row>
    <row r="1385" spans="4:13" x14ac:dyDescent="0.3">
      <c r="D1385" s="2">
        <f t="shared" si="261"/>
        <v>1383</v>
      </c>
      <c r="E1385" s="3">
        <f t="shared" si="264"/>
        <v>2.765999999999917</v>
      </c>
      <c r="F1385" s="4">
        <f t="shared" si="271"/>
        <v>0</v>
      </c>
      <c r="G1385" s="3">
        <f t="shared" si="271"/>
        <v>-10</v>
      </c>
      <c r="H1385">
        <f t="shared" si="265"/>
        <v>1.3586963771949658</v>
      </c>
      <c r="I1385" s="3">
        <f t="shared" si="266"/>
        <v>-7.9117901706972971</v>
      </c>
      <c r="J1385">
        <f t="shared" si="267"/>
        <v>3.7581541793213327</v>
      </c>
      <c r="K1385" s="3">
        <f t="shared" si="268"/>
        <v>16.397428387850812</v>
      </c>
      <c r="L1385">
        <f t="shared" si="263"/>
        <v>3.7581541793213327</v>
      </c>
      <c r="M1385" s="3">
        <f t="shared" si="269"/>
        <v>16.397428387850812</v>
      </c>
    </row>
    <row r="1386" spans="4:13" x14ac:dyDescent="0.3">
      <c r="D1386" s="2">
        <f t="shared" si="261"/>
        <v>1384</v>
      </c>
      <c r="E1386" s="3">
        <f t="shared" si="264"/>
        <v>2.7679999999999167</v>
      </c>
      <c r="F1386" s="4">
        <f t="shared" si="271"/>
        <v>0</v>
      </c>
      <c r="G1386" s="3">
        <f t="shared" si="271"/>
        <v>-10</v>
      </c>
      <c r="H1386">
        <f t="shared" si="265"/>
        <v>1.3586963771949658</v>
      </c>
      <c r="I1386" s="3">
        <f t="shared" si="266"/>
        <v>-7.9317901706972966</v>
      </c>
      <c r="J1386">
        <f t="shared" si="267"/>
        <v>3.7608715720757226</v>
      </c>
      <c r="K1386" s="3">
        <f t="shared" si="268"/>
        <v>16.381604807509419</v>
      </c>
      <c r="L1386">
        <f t="shared" si="263"/>
        <v>3.7608715720757226</v>
      </c>
      <c r="M1386" s="3">
        <f t="shared" si="269"/>
        <v>16.381604807509419</v>
      </c>
    </row>
    <row r="1387" spans="4:13" x14ac:dyDescent="0.3">
      <c r="D1387" s="2">
        <f t="shared" si="261"/>
        <v>1385</v>
      </c>
      <c r="E1387" s="3">
        <f t="shared" si="264"/>
        <v>2.7699999999999165</v>
      </c>
      <c r="F1387" s="4">
        <f t="shared" si="271"/>
        <v>0</v>
      </c>
      <c r="G1387" s="3">
        <f t="shared" si="271"/>
        <v>-10</v>
      </c>
      <c r="H1387">
        <f t="shared" si="265"/>
        <v>1.3586963771949658</v>
      </c>
      <c r="I1387" s="3">
        <f t="shared" si="266"/>
        <v>-7.9517901706972962</v>
      </c>
      <c r="J1387">
        <f t="shared" si="267"/>
        <v>3.7635889648301126</v>
      </c>
      <c r="K1387" s="3">
        <f t="shared" si="268"/>
        <v>16.365741227168023</v>
      </c>
      <c r="L1387">
        <f t="shared" si="263"/>
        <v>3.7635889648301126</v>
      </c>
      <c r="M1387" s="3">
        <f t="shared" si="269"/>
        <v>16.365741227168023</v>
      </c>
    </row>
    <row r="1388" spans="4:13" x14ac:dyDescent="0.3">
      <c r="D1388" s="2">
        <f t="shared" si="261"/>
        <v>1386</v>
      </c>
      <c r="E1388" s="3">
        <f t="shared" si="264"/>
        <v>2.7719999999999163</v>
      </c>
      <c r="F1388" s="4">
        <f t="shared" si="271"/>
        <v>0</v>
      </c>
      <c r="G1388" s="3">
        <f t="shared" si="271"/>
        <v>-10</v>
      </c>
      <c r="H1388">
        <f t="shared" si="265"/>
        <v>1.3586963771949658</v>
      </c>
      <c r="I1388" s="3">
        <f t="shared" si="266"/>
        <v>-7.9717901706972958</v>
      </c>
      <c r="J1388">
        <f t="shared" si="267"/>
        <v>3.7663063575845026</v>
      </c>
      <c r="K1388" s="3">
        <f t="shared" si="268"/>
        <v>16.349837646826629</v>
      </c>
      <c r="L1388">
        <f t="shared" si="263"/>
        <v>3.7663063575845026</v>
      </c>
      <c r="M1388" s="3">
        <f t="shared" si="269"/>
        <v>16.349837646826629</v>
      </c>
    </row>
    <row r="1389" spans="4:13" x14ac:dyDescent="0.3">
      <c r="D1389" s="2">
        <f t="shared" si="261"/>
        <v>1387</v>
      </c>
      <c r="E1389" s="3">
        <f t="shared" si="264"/>
        <v>2.7739999999999161</v>
      </c>
      <c r="F1389" s="4">
        <f t="shared" si="271"/>
        <v>0</v>
      </c>
      <c r="G1389" s="3">
        <f t="shared" si="271"/>
        <v>-10</v>
      </c>
      <c r="H1389">
        <f t="shared" si="265"/>
        <v>1.3586963771949658</v>
      </c>
      <c r="I1389" s="3">
        <f t="shared" si="266"/>
        <v>-7.9917901706972954</v>
      </c>
      <c r="J1389">
        <f t="shared" si="267"/>
        <v>3.7690237503388926</v>
      </c>
      <c r="K1389" s="3">
        <f t="shared" si="268"/>
        <v>16.333894066485232</v>
      </c>
      <c r="L1389">
        <f t="shared" si="263"/>
        <v>3.7690237503388926</v>
      </c>
      <c r="M1389" s="3">
        <f t="shared" si="269"/>
        <v>16.333894066485232</v>
      </c>
    </row>
    <row r="1390" spans="4:13" x14ac:dyDescent="0.3">
      <c r="D1390" s="2">
        <f t="shared" si="261"/>
        <v>1388</v>
      </c>
      <c r="E1390" s="3">
        <f t="shared" si="264"/>
        <v>2.7759999999999159</v>
      </c>
      <c r="F1390" s="4">
        <f t="shared" si="271"/>
        <v>0</v>
      </c>
      <c r="G1390" s="3">
        <f t="shared" si="271"/>
        <v>-10</v>
      </c>
      <c r="H1390">
        <f t="shared" si="265"/>
        <v>1.3586963771949658</v>
      </c>
      <c r="I1390" s="3">
        <f t="shared" si="266"/>
        <v>-8.0117901706972958</v>
      </c>
      <c r="J1390">
        <f t="shared" si="267"/>
        <v>3.7717411430932826</v>
      </c>
      <c r="K1390" s="3">
        <f t="shared" si="268"/>
        <v>16.317910486143838</v>
      </c>
      <c r="L1390">
        <f t="shared" si="263"/>
        <v>3.7717411430932826</v>
      </c>
      <c r="M1390" s="3">
        <f t="shared" si="269"/>
        <v>16.317910486143838</v>
      </c>
    </row>
    <row r="1391" spans="4:13" x14ac:dyDescent="0.3">
      <c r="D1391" s="2">
        <f t="shared" si="261"/>
        <v>1389</v>
      </c>
      <c r="E1391" s="3">
        <f t="shared" si="264"/>
        <v>2.7779999999999156</v>
      </c>
      <c r="F1391" s="4">
        <f t="shared" si="271"/>
        <v>0</v>
      </c>
      <c r="G1391" s="3">
        <f t="shared" si="271"/>
        <v>-10</v>
      </c>
      <c r="H1391">
        <f t="shared" si="265"/>
        <v>1.3586963771949658</v>
      </c>
      <c r="I1391" s="3">
        <f t="shared" si="266"/>
        <v>-8.0317901706972954</v>
      </c>
      <c r="J1391">
        <f t="shared" si="267"/>
        <v>3.7744585358476725</v>
      </c>
      <c r="K1391" s="3">
        <f t="shared" si="268"/>
        <v>16.301886905802444</v>
      </c>
      <c r="L1391">
        <f t="shared" si="263"/>
        <v>3.7744585358476725</v>
      </c>
      <c r="M1391" s="3">
        <f t="shared" si="269"/>
        <v>16.301886905802444</v>
      </c>
    </row>
    <row r="1392" spans="4:13" x14ac:dyDescent="0.3">
      <c r="D1392" s="2">
        <f t="shared" si="261"/>
        <v>1390</v>
      </c>
      <c r="E1392" s="3">
        <f t="shared" si="264"/>
        <v>2.7799999999999154</v>
      </c>
      <c r="F1392" s="4">
        <f t="shared" si="271"/>
        <v>0</v>
      </c>
      <c r="G1392" s="3">
        <f t="shared" si="271"/>
        <v>-10</v>
      </c>
      <c r="H1392">
        <f t="shared" si="265"/>
        <v>1.3586963771949658</v>
      </c>
      <c r="I1392" s="3">
        <f t="shared" si="266"/>
        <v>-8.051790170697295</v>
      </c>
      <c r="J1392">
        <f t="shared" si="267"/>
        <v>3.7771759286020625</v>
      </c>
      <c r="K1392" s="3">
        <f t="shared" si="268"/>
        <v>16.285823325461049</v>
      </c>
      <c r="L1392">
        <f t="shared" si="263"/>
        <v>3.7771759286020625</v>
      </c>
      <c r="M1392" s="3">
        <f t="shared" si="269"/>
        <v>16.285823325461049</v>
      </c>
    </row>
    <row r="1393" spans="4:13" x14ac:dyDescent="0.3">
      <c r="D1393" s="2">
        <f t="shared" si="261"/>
        <v>1391</v>
      </c>
      <c r="E1393" s="3">
        <f t="shared" si="264"/>
        <v>2.7819999999999152</v>
      </c>
      <c r="F1393" s="4">
        <f t="shared" si="271"/>
        <v>0</v>
      </c>
      <c r="G1393" s="3">
        <f t="shared" si="271"/>
        <v>-10</v>
      </c>
      <c r="H1393">
        <f t="shared" si="265"/>
        <v>1.3586963771949658</v>
      </c>
      <c r="I1393" s="3">
        <f t="shared" si="266"/>
        <v>-8.0717901706972945</v>
      </c>
      <c r="J1393">
        <f t="shared" si="267"/>
        <v>3.7798933213564525</v>
      </c>
      <c r="K1393" s="3">
        <f t="shared" si="268"/>
        <v>16.269719745119655</v>
      </c>
      <c r="L1393">
        <f t="shared" si="263"/>
        <v>3.7798933213564525</v>
      </c>
      <c r="M1393" s="3">
        <f t="shared" si="269"/>
        <v>16.269719745119655</v>
      </c>
    </row>
    <row r="1394" spans="4:13" x14ac:dyDescent="0.3">
      <c r="D1394" s="2">
        <f t="shared" si="261"/>
        <v>1392</v>
      </c>
      <c r="E1394" s="3">
        <f t="shared" si="264"/>
        <v>2.783999999999915</v>
      </c>
      <c r="F1394" s="4">
        <f t="shared" si="271"/>
        <v>0</v>
      </c>
      <c r="G1394" s="3">
        <f t="shared" si="271"/>
        <v>-10</v>
      </c>
      <c r="H1394">
        <f t="shared" si="265"/>
        <v>1.3586963771949658</v>
      </c>
      <c r="I1394" s="3">
        <f t="shared" si="266"/>
        <v>-8.0917901706972941</v>
      </c>
      <c r="J1394">
        <f t="shared" si="267"/>
        <v>3.7826107141108425</v>
      </c>
      <c r="K1394" s="3">
        <f t="shared" si="268"/>
        <v>16.253576164778259</v>
      </c>
      <c r="L1394">
        <f t="shared" si="263"/>
        <v>3.7826107141108425</v>
      </c>
      <c r="M1394" s="3">
        <f t="shared" si="269"/>
        <v>16.253576164778259</v>
      </c>
    </row>
    <row r="1395" spans="4:13" x14ac:dyDescent="0.3">
      <c r="D1395" s="2">
        <f t="shared" si="261"/>
        <v>1393</v>
      </c>
      <c r="E1395" s="3">
        <f t="shared" si="264"/>
        <v>2.7859999999999148</v>
      </c>
      <c r="F1395" s="4">
        <f t="shared" si="271"/>
        <v>0</v>
      </c>
      <c r="G1395" s="3">
        <f t="shared" si="271"/>
        <v>-10</v>
      </c>
      <c r="H1395">
        <f t="shared" si="265"/>
        <v>1.3586963771949658</v>
      </c>
      <c r="I1395" s="3">
        <f t="shared" si="266"/>
        <v>-8.1117901706972937</v>
      </c>
      <c r="J1395">
        <f t="shared" si="267"/>
        <v>3.7853281068652325</v>
      </c>
      <c r="K1395" s="3">
        <f t="shared" si="268"/>
        <v>16.237392584436865</v>
      </c>
      <c r="L1395">
        <f t="shared" si="263"/>
        <v>3.7853281068652325</v>
      </c>
      <c r="M1395" s="3">
        <f t="shared" si="269"/>
        <v>16.237392584436865</v>
      </c>
    </row>
    <row r="1396" spans="4:13" x14ac:dyDescent="0.3">
      <c r="D1396" s="2">
        <f t="shared" si="261"/>
        <v>1394</v>
      </c>
      <c r="E1396" s="3">
        <f t="shared" si="264"/>
        <v>2.7879999999999145</v>
      </c>
      <c r="F1396" s="4">
        <f t="shared" ref="F1396:G1411" si="272">F1395</f>
        <v>0</v>
      </c>
      <c r="G1396" s="3">
        <f t="shared" si="272"/>
        <v>-10</v>
      </c>
      <c r="H1396">
        <f t="shared" si="265"/>
        <v>1.3586963771949658</v>
      </c>
      <c r="I1396" s="3">
        <f t="shared" si="266"/>
        <v>-8.1317901706972933</v>
      </c>
      <c r="J1396">
        <f t="shared" si="267"/>
        <v>3.7880454996196224</v>
      </c>
      <c r="K1396" s="3">
        <f t="shared" si="268"/>
        <v>16.221169004095472</v>
      </c>
      <c r="L1396">
        <f t="shared" si="263"/>
        <v>3.7880454996196224</v>
      </c>
      <c r="M1396" s="3">
        <f t="shared" si="269"/>
        <v>16.221169004095472</v>
      </c>
    </row>
    <row r="1397" spans="4:13" x14ac:dyDescent="0.3">
      <c r="D1397" s="2">
        <f t="shared" si="261"/>
        <v>1395</v>
      </c>
      <c r="E1397" s="3">
        <f t="shared" si="264"/>
        <v>2.7899999999999143</v>
      </c>
      <c r="F1397" s="4">
        <f t="shared" si="272"/>
        <v>0</v>
      </c>
      <c r="G1397" s="3">
        <f t="shared" si="272"/>
        <v>-10</v>
      </c>
      <c r="H1397">
        <f t="shared" si="265"/>
        <v>1.3586963771949658</v>
      </c>
      <c r="I1397" s="3">
        <f t="shared" si="266"/>
        <v>-8.1517901706972928</v>
      </c>
      <c r="J1397">
        <f t="shared" si="267"/>
        <v>3.7907628923740124</v>
      </c>
      <c r="K1397" s="3">
        <f t="shared" si="268"/>
        <v>16.204905423754077</v>
      </c>
      <c r="L1397">
        <f t="shared" si="263"/>
        <v>3.7907628923740124</v>
      </c>
      <c r="M1397" s="3">
        <f t="shared" si="269"/>
        <v>16.204905423754077</v>
      </c>
    </row>
    <row r="1398" spans="4:13" x14ac:dyDescent="0.3">
      <c r="D1398" s="2">
        <f t="shared" si="261"/>
        <v>1396</v>
      </c>
      <c r="E1398" s="3">
        <f t="shared" si="264"/>
        <v>2.7919999999999141</v>
      </c>
      <c r="F1398" s="4">
        <f t="shared" si="272"/>
        <v>0</v>
      </c>
      <c r="G1398" s="3">
        <f t="shared" si="272"/>
        <v>-10</v>
      </c>
      <c r="H1398">
        <f t="shared" si="265"/>
        <v>1.3586963771949658</v>
      </c>
      <c r="I1398" s="3">
        <f t="shared" si="266"/>
        <v>-8.1717901706972924</v>
      </c>
      <c r="J1398">
        <f t="shared" si="267"/>
        <v>3.7934802851284024</v>
      </c>
      <c r="K1398" s="3">
        <f t="shared" si="268"/>
        <v>16.188601843412684</v>
      </c>
      <c r="L1398">
        <f t="shared" si="263"/>
        <v>3.7934802851284024</v>
      </c>
      <c r="M1398" s="3">
        <f t="shared" si="269"/>
        <v>16.188601843412684</v>
      </c>
    </row>
    <row r="1399" spans="4:13" x14ac:dyDescent="0.3">
      <c r="D1399" s="2">
        <f t="shared" si="261"/>
        <v>1397</v>
      </c>
      <c r="E1399" s="3">
        <f t="shared" si="264"/>
        <v>2.7939999999999139</v>
      </c>
      <c r="F1399" s="4">
        <f t="shared" si="272"/>
        <v>0</v>
      </c>
      <c r="G1399" s="3">
        <f t="shared" si="272"/>
        <v>-10</v>
      </c>
      <c r="H1399">
        <f t="shared" si="265"/>
        <v>1.3586963771949658</v>
      </c>
      <c r="I1399" s="3">
        <f t="shared" si="266"/>
        <v>-8.191790170697292</v>
      </c>
      <c r="J1399">
        <f t="shared" si="267"/>
        <v>3.7961976778827924</v>
      </c>
      <c r="K1399" s="3">
        <f t="shared" si="268"/>
        <v>16.172258263071289</v>
      </c>
      <c r="L1399">
        <f t="shared" si="263"/>
        <v>3.7961976778827924</v>
      </c>
      <c r="M1399" s="3">
        <f t="shared" si="269"/>
        <v>16.172258263071289</v>
      </c>
    </row>
    <row r="1400" spans="4:13" x14ac:dyDescent="0.3">
      <c r="D1400" s="2">
        <f t="shared" si="261"/>
        <v>1398</v>
      </c>
      <c r="E1400" s="3">
        <f t="shared" si="264"/>
        <v>2.7959999999999137</v>
      </c>
      <c r="F1400" s="4">
        <f t="shared" si="272"/>
        <v>0</v>
      </c>
      <c r="G1400" s="3">
        <f t="shared" si="272"/>
        <v>-10</v>
      </c>
      <c r="H1400">
        <f t="shared" si="265"/>
        <v>1.3586963771949658</v>
      </c>
      <c r="I1400" s="3">
        <f t="shared" si="266"/>
        <v>-8.2117901706972916</v>
      </c>
      <c r="J1400">
        <f t="shared" si="267"/>
        <v>3.7989150706371824</v>
      </c>
      <c r="K1400" s="3">
        <f t="shared" si="268"/>
        <v>16.155874682729895</v>
      </c>
      <c r="L1400">
        <f t="shared" si="263"/>
        <v>3.7989150706371824</v>
      </c>
      <c r="M1400" s="3">
        <f t="shared" si="269"/>
        <v>16.155874682729895</v>
      </c>
    </row>
    <row r="1401" spans="4:13" x14ac:dyDescent="0.3">
      <c r="D1401" s="2">
        <f t="shared" si="261"/>
        <v>1399</v>
      </c>
      <c r="E1401" s="3">
        <f t="shared" si="264"/>
        <v>2.7979999999999134</v>
      </c>
      <c r="F1401" s="4">
        <f t="shared" si="272"/>
        <v>0</v>
      </c>
      <c r="G1401" s="3">
        <f t="shared" si="272"/>
        <v>-10</v>
      </c>
      <c r="H1401">
        <f t="shared" si="265"/>
        <v>1.3586963771949658</v>
      </c>
      <c r="I1401" s="3">
        <f t="shared" si="266"/>
        <v>-8.2317901706972911</v>
      </c>
      <c r="J1401">
        <f t="shared" si="267"/>
        <v>3.8016324633915723</v>
      </c>
      <c r="K1401" s="3">
        <f t="shared" si="268"/>
        <v>16.139451102388499</v>
      </c>
      <c r="L1401">
        <f t="shared" si="263"/>
        <v>3.8016324633915723</v>
      </c>
      <c r="M1401" s="3">
        <f t="shared" si="269"/>
        <v>16.139451102388499</v>
      </c>
    </row>
    <row r="1402" spans="4:13" x14ac:dyDescent="0.3">
      <c r="D1402" s="2">
        <f t="shared" si="261"/>
        <v>1400</v>
      </c>
      <c r="E1402" s="3">
        <f t="shared" si="264"/>
        <v>2.7999999999999132</v>
      </c>
      <c r="F1402" s="4">
        <f t="shared" si="272"/>
        <v>0</v>
      </c>
      <c r="G1402" s="3">
        <f t="shared" si="272"/>
        <v>-10</v>
      </c>
      <c r="H1402">
        <f t="shared" si="265"/>
        <v>1.3586963771949658</v>
      </c>
      <c r="I1402" s="3">
        <f t="shared" si="266"/>
        <v>-8.2517901706972907</v>
      </c>
      <c r="J1402">
        <f t="shared" si="267"/>
        <v>3.8043498561459623</v>
      </c>
      <c r="K1402" s="3">
        <f t="shared" si="268"/>
        <v>16.122987522047104</v>
      </c>
      <c r="L1402">
        <f t="shared" si="263"/>
        <v>3.8043498561459623</v>
      </c>
      <c r="M1402" s="3">
        <f t="shared" si="269"/>
        <v>16.122987522047104</v>
      </c>
    </row>
    <row r="1403" spans="4:13" x14ac:dyDescent="0.3">
      <c r="D1403" s="2">
        <f t="shared" si="261"/>
        <v>1401</v>
      </c>
      <c r="E1403" s="3">
        <f t="shared" si="264"/>
        <v>2.801999999999913</v>
      </c>
      <c r="F1403" s="4">
        <f t="shared" si="272"/>
        <v>0</v>
      </c>
      <c r="G1403" s="3">
        <f t="shared" si="272"/>
        <v>-10</v>
      </c>
      <c r="H1403">
        <f t="shared" si="265"/>
        <v>1.3586963771949658</v>
      </c>
      <c r="I1403" s="3">
        <f t="shared" si="266"/>
        <v>-8.2717901706972903</v>
      </c>
      <c r="J1403">
        <f t="shared" si="267"/>
        <v>3.8070672489003523</v>
      </c>
      <c r="K1403" s="3">
        <f t="shared" si="268"/>
        <v>16.106483941705712</v>
      </c>
      <c r="L1403">
        <f t="shared" si="263"/>
        <v>3.8070672489003523</v>
      </c>
      <c r="M1403" s="3">
        <f t="shared" si="269"/>
        <v>16.106483941705712</v>
      </c>
    </row>
    <row r="1404" spans="4:13" x14ac:dyDescent="0.3">
      <c r="D1404" s="2">
        <f t="shared" si="261"/>
        <v>1402</v>
      </c>
      <c r="E1404" s="3">
        <f t="shared" si="264"/>
        <v>2.8039999999999128</v>
      </c>
      <c r="F1404" s="4">
        <f t="shared" si="272"/>
        <v>0</v>
      </c>
      <c r="G1404" s="3">
        <f t="shared" si="272"/>
        <v>-10</v>
      </c>
      <c r="H1404">
        <f t="shared" si="265"/>
        <v>1.3586963771949658</v>
      </c>
      <c r="I1404" s="3">
        <f t="shared" si="266"/>
        <v>-8.2917901706972899</v>
      </c>
      <c r="J1404">
        <f t="shared" si="267"/>
        <v>3.8097846416547423</v>
      </c>
      <c r="K1404" s="3">
        <f t="shared" si="268"/>
        <v>16.089940361364317</v>
      </c>
      <c r="L1404">
        <f t="shared" si="263"/>
        <v>3.8097846416547423</v>
      </c>
      <c r="M1404" s="3">
        <f t="shared" si="269"/>
        <v>16.089940361364317</v>
      </c>
    </row>
    <row r="1405" spans="4:13" x14ac:dyDescent="0.3">
      <c r="D1405" s="2">
        <f t="shared" si="261"/>
        <v>1403</v>
      </c>
      <c r="E1405" s="3">
        <f t="shared" si="264"/>
        <v>2.8059999999999126</v>
      </c>
      <c r="F1405" s="4">
        <f t="shared" si="272"/>
        <v>0</v>
      </c>
      <c r="G1405" s="3">
        <f t="shared" si="272"/>
        <v>-10</v>
      </c>
      <c r="H1405">
        <f t="shared" si="265"/>
        <v>1.3586963771949658</v>
      </c>
      <c r="I1405" s="3">
        <f t="shared" si="266"/>
        <v>-8.3117901706972894</v>
      </c>
      <c r="J1405">
        <f t="shared" si="267"/>
        <v>3.8125020344091323</v>
      </c>
      <c r="K1405" s="3">
        <f t="shared" si="268"/>
        <v>16.073356781022923</v>
      </c>
      <c r="L1405">
        <f t="shared" si="263"/>
        <v>3.8125020344091323</v>
      </c>
      <c r="M1405" s="3">
        <f t="shared" si="269"/>
        <v>16.073356781022923</v>
      </c>
    </row>
    <row r="1406" spans="4:13" x14ac:dyDescent="0.3">
      <c r="D1406" s="2">
        <f t="shared" si="261"/>
        <v>1404</v>
      </c>
      <c r="E1406" s="3">
        <f t="shared" si="264"/>
        <v>2.8079999999999123</v>
      </c>
      <c r="F1406" s="4">
        <f t="shared" si="272"/>
        <v>0</v>
      </c>
      <c r="G1406" s="3">
        <f t="shared" si="272"/>
        <v>-10</v>
      </c>
      <c r="H1406">
        <f t="shared" si="265"/>
        <v>1.3586963771949658</v>
      </c>
      <c r="I1406" s="3">
        <f t="shared" si="266"/>
        <v>-8.331790170697289</v>
      </c>
      <c r="J1406">
        <f t="shared" si="267"/>
        <v>3.8152194271635222</v>
      </c>
      <c r="K1406" s="3">
        <f t="shared" si="268"/>
        <v>16.056733200681528</v>
      </c>
      <c r="L1406">
        <f t="shared" si="263"/>
        <v>3.8152194271635222</v>
      </c>
      <c r="M1406" s="3">
        <f t="shared" si="269"/>
        <v>16.056733200681528</v>
      </c>
    </row>
    <row r="1407" spans="4:13" x14ac:dyDescent="0.3">
      <c r="D1407" s="2">
        <f t="shared" si="261"/>
        <v>1405</v>
      </c>
      <c r="E1407" s="3">
        <f t="shared" si="264"/>
        <v>2.8099999999999121</v>
      </c>
      <c r="F1407" s="4">
        <f t="shared" si="272"/>
        <v>0</v>
      </c>
      <c r="G1407" s="3">
        <f t="shared" si="272"/>
        <v>-10</v>
      </c>
      <c r="H1407">
        <f t="shared" si="265"/>
        <v>1.3586963771949658</v>
      </c>
      <c r="I1407" s="3">
        <f t="shared" si="266"/>
        <v>-8.3517901706972886</v>
      </c>
      <c r="J1407">
        <f t="shared" si="267"/>
        <v>3.8179368199179122</v>
      </c>
      <c r="K1407" s="3">
        <f t="shared" si="268"/>
        <v>16.040069620340134</v>
      </c>
      <c r="L1407">
        <f t="shared" si="263"/>
        <v>3.8179368199179122</v>
      </c>
      <c r="M1407" s="3">
        <f t="shared" si="269"/>
        <v>16.040069620340134</v>
      </c>
    </row>
    <row r="1408" spans="4:13" x14ac:dyDescent="0.3">
      <c r="D1408" s="2">
        <f t="shared" si="261"/>
        <v>1406</v>
      </c>
      <c r="E1408" s="3">
        <f t="shared" si="264"/>
        <v>2.8119999999999119</v>
      </c>
      <c r="F1408" s="4">
        <f t="shared" si="272"/>
        <v>0</v>
      </c>
      <c r="G1408" s="3">
        <f t="shared" si="272"/>
        <v>-10</v>
      </c>
      <c r="H1408">
        <f t="shared" si="265"/>
        <v>1.3586963771949658</v>
      </c>
      <c r="I1408" s="3">
        <f t="shared" si="266"/>
        <v>-8.3717901706972881</v>
      </c>
      <c r="J1408">
        <f t="shared" si="267"/>
        <v>3.8206542126723022</v>
      </c>
      <c r="K1408" s="3">
        <f t="shared" si="268"/>
        <v>16.023366039998738</v>
      </c>
      <c r="L1408">
        <f t="shared" si="263"/>
        <v>3.8206542126723022</v>
      </c>
      <c r="M1408" s="3">
        <f t="shared" si="269"/>
        <v>16.023366039998738</v>
      </c>
    </row>
    <row r="1409" spans="4:13" x14ac:dyDescent="0.3">
      <c r="D1409" s="2">
        <f t="shared" si="261"/>
        <v>1407</v>
      </c>
      <c r="E1409" s="3">
        <f t="shared" si="264"/>
        <v>2.8139999999999117</v>
      </c>
      <c r="F1409" s="4">
        <f t="shared" si="272"/>
        <v>0</v>
      </c>
      <c r="G1409" s="3">
        <f t="shared" si="272"/>
        <v>-10</v>
      </c>
      <c r="H1409">
        <f t="shared" si="265"/>
        <v>1.3586963771949658</v>
      </c>
      <c r="I1409" s="3">
        <f t="shared" si="266"/>
        <v>-8.3917901706972877</v>
      </c>
      <c r="J1409">
        <f t="shared" si="267"/>
        <v>3.8233716054266922</v>
      </c>
      <c r="K1409" s="3">
        <f t="shared" si="268"/>
        <v>16.006622459657343</v>
      </c>
      <c r="L1409">
        <f t="shared" si="263"/>
        <v>3.8233716054266922</v>
      </c>
      <c r="M1409" s="3">
        <f t="shared" si="269"/>
        <v>16.006622459657343</v>
      </c>
    </row>
    <row r="1410" spans="4:13" x14ac:dyDescent="0.3">
      <c r="D1410" s="2">
        <f t="shared" si="261"/>
        <v>1408</v>
      </c>
      <c r="E1410" s="3">
        <f t="shared" si="264"/>
        <v>2.8159999999999115</v>
      </c>
      <c r="F1410" s="4">
        <f t="shared" si="272"/>
        <v>0</v>
      </c>
      <c r="G1410" s="3">
        <f t="shared" si="272"/>
        <v>-10</v>
      </c>
      <c r="H1410">
        <f t="shared" si="265"/>
        <v>1.3586963771949658</v>
      </c>
      <c r="I1410" s="3">
        <f t="shared" si="266"/>
        <v>-8.4117901706972873</v>
      </c>
      <c r="J1410">
        <f t="shared" si="267"/>
        <v>3.8260889981810822</v>
      </c>
      <c r="K1410" s="3">
        <f t="shared" si="268"/>
        <v>15.989838879315949</v>
      </c>
      <c r="L1410">
        <f t="shared" si="263"/>
        <v>3.8260889981810822</v>
      </c>
      <c r="M1410" s="3">
        <f t="shared" si="269"/>
        <v>15.989838879315949</v>
      </c>
    </row>
    <row r="1411" spans="4:13" x14ac:dyDescent="0.3">
      <c r="D1411" s="2">
        <f t="shared" si="261"/>
        <v>1409</v>
      </c>
      <c r="E1411" s="3">
        <f t="shared" si="264"/>
        <v>2.8179999999999112</v>
      </c>
      <c r="F1411" s="4">
        <f t="shared" si="272"/>
        <v>0</v>
      </c>
      <c r="G1411" s="3">
        <f t="shared" si="272"/>
        <v>-10</v>
      </c>
      <c r="H1411">
        <f t="shared" si="265"/>
        <v>1.3586963771949658</v>
      </c>
      <c r="I1411" s="3">
        <f t="shared" si="266"/>
        <v>-8.4317901706972869</v>
      </c>
      <c r="J1411">
        <f t="shared" si="267"/>
        <v>3.8288063909354721</v>
      </c>
      <c r="K1411" s="3">
        <f t="shared" si="268"/>
        <v>15.973015298974554</v>
      </c>
      <c r="L1411">
        <f t="shared" si="263"/>
        <v>3.8288063909354721</v>
      </c>
      <c r="M1411" s="3">
        <f t="shared" si="269"/>
        <v>15.973015298974554</v>
      </c>
    </row>
    <row r="1412" spans="4:13" x14ac:dyDescent="0.3">
      <c r="D1412" s="2">
        <f t="shared" ref="D1412:D1475" si="273">D1411+1</f>
        <v>1410</v>
      </c>
      <c r="E1412" s="3">
        <f t="shared" si="264"/>
        <v>2.819999999999911</v>
      </c>
      <c r="F1412" s="4">
        <f t="shared" ref="F1412:G1427" si="274">F1411</f>
        <v>0</v>
      </c>
      <c r="G1412" s="3">
        <f t="shared" si="274"/>
        <v>-10</v>
      </c>
      <c r="H1412">
        <f t="shared" si="265"/>
        <v>1.3586963771949658</v>
      </c>
      <c r="I1412" s="3">
        <f t="shared" si="266"/>
        <v>-8.4517901706972864</v>
      </c>
      <c r="J1412">
        <f t="shared" si="267"/>
        <v>3.8315237836898621</v>
      </c>
      <c r="K1412" s="3">
        <f t="shared" si="268"/>
        <v>15.956151718633159</v>
      </c>
      <c r="L1412">
        <f t="shared" ref="L1412:L1475" si="275">IF(K1411&gt;=0,J1412,L1411)</f>
        <v>3.8315237836898621</v>
      </c>
      <c r="M1412" s="3">
        <f t="shared" si="269"/>
        <v>15.956151718633159</v>
      </c>
    </row>
    <row r="1413" spans="4:13" x14ac:dyDescent="0.3">
      <c r="D1413" s="2">
        <f t="shared" si="273"/>
        <v>1411</v>
      </c>
      <c r="E1413" s="3">
        <f t="shared" si="264"/>
        <v>2.8219999999999108</v>
      </c>
      <c r="F1413" s="4">
        <f t="shared" si="274"/>
        <v>0</v>
      </c>
      <c r="G1413" s="3">
        <f t="shared" si="274"/>
        <v>-10</v>
      </c>
      <c r="H1413">
        <f t="shared" si="265"/>
        <v>1.3586963771949658</v>
      </c>
      <c r="I1413" s="3">
        <f t="shared" si="266"/>
        <v>-8.471790170697286</v>
      </c>
      <c r="J1413">
        <f t="shared" si="267"/>
        <v>3.8342411764442521</v>
      </c>
      <c r="K1413" s="3">
        <f t="shared" si="268"/>
        <v>15.939248138291765</v>
      </c>
      <c r="L1413">
        <f t="shared" si="275"/>
        <v>3.8342411764442521</v>
      </c>
      <c r="M1413" s="3">
        <f t="shared" si="269"/>
        <v>15.939248138291765</v>
      </c>
    </row>
    <row r="1414" spans="4:13" x14ac:dyDescent="0.3">
      <c r="D1414" s="2">
        <f t="shared" si="273"/>
        <v>1412</v>
      </c>
      <c r="E1414" s="3">
        <f t="shared" ref="E1414:E1477" si="276">E1413+_dt</f>
        <v>2.8239999999999106</v>
      </c>
      <c r="F1414" s="4">
        <f t="shared" si="274"/>
        <v>0</v>
      </c>
      <c r="G1414" s="3">
        <f t="shared" si="274"/>
        <v>-10</v>
      </c>
      <c r="H1414">
        <f t="shared" ref="H1414:H1477" si="277">H1413+_dt*F1413</f>
        <v>1.3586963771949658</v>
      </c>
      <c r="I1414" s="3">
        <f t="shared" ref="I1414:I1477" si="278">I1413+_dt*G1413</f>
        <v>-8.4917901706972856</v>
      </c>
      <c r="J1414">
        <f t="shared" ref="J1414:J1477" si="279">J1413+_dt*H1413</f>
        <v>3.8369585691986421</v>
      </c>
      <c r="K1414" s="3">
        <f t="shared" ref="K1414:K1477" si="280">K1413+_dt*I1413</f>
        <v>15.922304557950371</v>
      </c>
      <c r="L1414">
        <f t="shared" si="275"/>
        <v>3.8369585691986421</v>
      </c>
      <c r="M1414" s="3">
        <f t="shared" si="269"/>
        <v>15.922304557950371</v>
      </c>
    </row>
    <row r="1415" spans="4:13" x14ac:dyDescent="0.3">
      <c r="D1415" s="2">
        <f t="shared" si="273"/>
        <v>1413</v>
      </c>
      <c r="E1415" s="3">
        <f t="shared" si="276"/>
        <v>2.8259999999999104</v>
      </c>
      <c r="F1415" s="4">
        <f t="shared" si="274"/>
        <v>0</v>
      </c>
      <c r="G1415" s="3">
        <f t="shared" si="274"/>
        <v>-10</v>
      </c>
      <c r="H1415">
        <f t="shared" si="277"/>
        <v>1.3586963771949658</v>
      </c>
      <c r="I1415" s="3">
        <f t="shared" si="278"/>
        <v>-8.5117901706972852</v>
      </c>
      <c r="J1415">
        <f t="shared" si="279"/>
        <v>3.8396759619530321</v>
      </c>
      <c r="K1415" s="3">
        <f t="shared" si="280"/>
        <v>15.905320977608977</v>
      </c>
      <c r="L1415">
        <f t="shared" si="275"/>
        <v>3.8396759619530321</v>
      </c>
      <c r="M1415" s="3">
        <f t="shared" ref="M1415:M1478" si="281">MAX(0,K1415)</f>
        <v>15.905320977608977</v>
      </c>
    </row>
    <row r="1416" spans="4:13" x14ac:dyDescent="0.3">
      <c r="D1416" s="2">
        <f t="shared" si="273"/>
        <v>1414</v>
      </c>
      <c r="E1416" s="3">
        <f t="shared" si="276"/>
        <v>2.8279999999999101</v>
      </c>
      <c r="F1416" s="4">
        <f t="shared" si="274"/>
        <v>0</v>
      </c>
      <c r="G1416" s="3">
        <f t="shared" si="274"/>
        <v>-10</v>
      </c>
      <c r="H1416">
        <f t="shared" si="277"/>
        <v>1.3586963771949658</v>
      </c>
      <c r="I1416" s="3">
        <f t="shared" si="278"/>
        <v>-8.5317901706972847</v>
      </c>
      <c r="J1416">
        <f t="shared" si="279"/>
        <v>3.842393354707422</v>
      </c>
      <c r="K1416" s="3">
        <f t="shared" si="280"/>
        <v>15.888297397267582</v>
      </c>
      <c r="L1416">
        <f t="shared" si="275"/>
        <v>3.842393354707422</v>
      </c>
      <c r="M1416" s="3">
        <f t="shared" si="281"/>
        <v>15.888297397267582</v>
      </c>
    </row>
    <row r="1417" spans="4:13" x14ac:dyDescent="0.3">
      <c r="D1417" s="2">
        <f t="shared" si="273"/>
        <v>1415</v>
      </c>
      <c r="E1417" s="3">
        <f t="shared" si="276"/>
        <v>2.8299999999999099</v>
      </c>
      <c r="F1417" s="4">
        <f t="shared" si="274"/>
        <v>0</v>
      </c>
      <c r="G1417" s="3">
        <f t="shared" si="274"/>
        <v>-10</v>
      </c>
      <c r="H1417">
        <f t="shared" si="277"/>
        <v>1.3586963771949658</v>
      </c>
      <c r="I1417" s="3">
        <f t="shared" si="278"/>
        <v>-8.5517901706972843</v>
      </c>
      <c r="J1417">
        <f t="shared" si="279"/>
        <v>3.845110747461812</v>
      </c>
      <c r="K1417" s="3">
        <f t="shared" si="280"/>
        <v>15.871233816926187</v>
      </c>
      <c r="L1417">
        <f t="shared" si="275"/>
        <v>3.845110747461812</v>
      </c>
      <c r="M1417" s="3">
        <f t="shared" si="281"/>
        <v>15.871233816926187</v>
      </c>
    </row>
    <row r="1418" spans="4:13" x14ac:dyDescent="0.3">
      <c r="D1418" s="2">
        <f t="shared" si="273"/>
        <v>1416</v>
      </c>
      <c r="E1418" s="3">
        <f t="shared" si="276"/>
        <v>2.8319999999999097</v>
      </c>
      <c r="F1418" s="4">
        <f t="shared" si="274"/>
        <v>0</v>
      </c>
      <c r="G1418" s="3">
        <f t="shared" si="274"/>
        <v>-10</v>
      </c>
      <c r="H1418">
        <f t="shared" si="277"/>
        <v>1.3586963771949658</v>
      </c>
      <c r="I1418" s="3">
        <f t="shared" si="278"/>
        <v>-8.5717901706972839</v>
      </c>
      <c r="J1418">
        <f t="shared" si="279"/>
        <v>3.847828140216202</v>
      </c>
      <c r="K1418" s="3">
        <f t="shared" si="280"/>
        <v>15.854130236584792</v>
      </c>
      <c r="L1418">
        <f t="shared" si="275"/>
        <v>3.847828140216202</v>
      </c>
      <c r="M1418" s="3">
        <f t="shared" si="281"/>
        <v>15.854130236584792</v>
      </c>
    </row>
    <row r="1419" spans="4:13" x14ac:dyDescent="0.3">
      <c r="D1419" s="2">
        <f t="shared" si="273"/>
        <v>1417</v>
      </c>
      <c r="E1419" s="3">
        <f t="shared" si="276"/>
        <v>2.8339999999999095</v>
      </c>
      <c r="F1419" s="4">
        <f t="shared" si="274"/>
        <v>0</v>
      </c>
      <c r="G1419" s="3">
        <f t="shared" si="274"/>
        <v>-10</v>
      </c>
      <c r="H1419">
        <f t="shared" si="277"/>
        <v>1.3586963771949658</v>
      </c>
      <c r="I1419" s="3">
        <f t="shared" si="278"/>
        <v>-8.5917901706972835</v>
      </c>
      <c r="J1419">
        <f t="shared" si="279"/>
        <v>3.850545532970592</v>
      </c>
      <c r="K1419" s="3">
        <f t="shared" si="280"/>
        <v>15.836986656243397</v>
      </c>
      <c r="L1419">
        <f t="shared" si="275"/>
        <v>3.850545532970592</v>
      </c>
      <c r="M1419" s="3">
        <f t="shared" si="281"/>
        <v>15.836986656243397</v>
      </c>
    </row>
    <row r="1420" spans="4:13" x14ac:dyDescent="0.3">
      <c r="D1420" s="2">
        <f t="shared" si="273"/>
        <v>1418</v>
      </c>
      <c r="E1420" s="3">
        <f t="shared" si="276"/>
        <v>2.8359999999999093</v>
      </c>
      <c r="F1420" s="4">
        <f t="shared" si="274"/>
        <v>0</v>
      </c>
      <c r="G1420" s="3">
        <f t="shared" si="274"/>
        <v>-10</v>
      </c>
      <c r="H1420">
        <f t="shared" si="277"/>
        <v>1.3586963771949658</v>
      </c>
      <c r="I1420" s="3">
        <f t="shared" si="278"/>
        <v>-8.611790170697283</v>
      </c>
      <c r="J1420">
        <f t="shared" si="279"/>
        <v>3.853262925724982</v>
      </c>
      <c r="K1420" s="3">
        <f t="shared" si="280"/>
        <v>15.819803075902003</v>
      </c>
      <c r="L1420">
        <f t="shared" si="275"/>
        <v>3.853262925724982</v>
      </c>
      <c r="M1420" s="3">
        <f t="shared" si="281"/>
        <v>15.819803075902003</v>
      </c>
    </row>
    <row r="1421" spans="4:13" x14ac:dyDescent="0.3">
      <c r="D1421" s="2">
        <f t="shared" si="273"/>
        <v>1419</v>
      </c>
      <c r="E1421" s="3">
        <f t="shared" si="276"/>
        <v>2.837999999999909</v>
      </c>
      <c r="F1421" s="4">
        <f t="shared" si="274"/>
        <v>0</v>
      </c>
      <c r="G1421" s="3">
        <f t="shared" si="274"/>
        <v>-10</v>
      </c>
      <c r="H1421">
        <f t="shared" si="277"/>
        <v>1.3586963771949658</v>
      </c>
      <c r="I1421" s="3">
        <f t="shared" si="278"/>
        <v>-8.6317901706972826</v>
      </c>
      <c r="J1421">
        <f t="shared" si="279"/>
        <v>3.8559803184793719</v>
      </c>
      <c r="K1421" s="3">
        <f t="shared" si="280"/>
        <v>15.802579495560609</v>
      </c>
      <c r="L1421">
        <f t="shared" si="275"/>
        <v>3.8559803184793719</v>
      </c>
      <c r="M1421" s="3">
        <f t="shared" si="281"/>
        <v>15.802579495560609</v>
      </c>
    </row>
    <row r="1422" spans="4:13" x14ac:dyDescent="0.3">
      <c r="D1422" s="2">
        <f t="shared" si="273"/>
        <v>1420</v>
      </c>
      <c r="E1422" s="3">
        <f t="shared" si="276"/>
        <v>2.8399999999999088</v>
      </c>
      <c r="F1422" s="4">
        <f t="shared" si="274"/>
        <v>0</v>
      </c>
      <c r="G1422" s="3">
        <f t="shared" si="274"/>
        <v>-10</v>
      </c>
      <c r="H1422">
        <f t="shared" si="277"/>
        <v>1.3586963771949658</v>
      </c>
      <c r="I1422" s="3">
        <f t="shared" si="278"/>
        <v>-8.6517901706972822</v>
      </c>
      <c r="J1422">
        <f t="shared" si="279"/>
        <v>3.8586977112337619</v>
      </c>
      <c r="K1422" s="3">
        <f t="shared" si="280"/>
        <v>15.785315915219215</v>
      </c>
      <c r="L1422">
        <f t="shared" si="275"/>
        <v>3.8586977112337619</v>
      </c>
      <c r="M1422" s="3">
        <f t="shared" si="281"/>
        <v>15.785315915219215</v>
      </c>
    </row>
    <row r="1423" spans="4:13" x14ac:dyDescent="0.3">
      <c r="D1423" s="2">
        <f t="shared" si="273"/>
        <v>1421</v>
      </c>
      <c r="E1423" s="3">
        <f t="shared" si="276"/>
        <v>2.8419999999999086</v>
      </c>
      <c r="F1423" s="4">
        <f t="shared" si="274"/>
        <v>0</v>
      </c>
      <c r="G1423" s="3">
        <f t="shared" si="274"/>
        <v>-10</v>
      </c>
      <c r="H1423">
        <f t="shared" si="277"/>
        <v>1.3586963771949658</v>
      </c>
      <c r="I1423" s="3">
        <f t="shared" si="278"/>
        <v>-8.6717901706972818</v>
      </c>
      <c r="J1423">
        <f t="shared" si="279"/>
        <v>3.8614151039881519</v>
      </c>
      <c r="K1423" s="3">
        <f t="shared" si="280"/>
        <v>15.76801233487782</v>
      </c>
      <c r="L1423">
        <f t="shared" si="275"/>
        <v>3.8614151039881519</v>
      </c>
      <c r="M1423" s="3">
        <f t="shared" si="281"/>
        <v>15.76801233487782</v>
      </c>
    </row>
    <row r="1424" spans="4:13" x14ac:dyDescent="0.3">
      <c r="D1424" s="2">
        <f t="shared" si="273"/>
        <v>1422</v>
      </c>
      <c r="E1424" s="3">
        <f t="shared" si="276"/>
        <v>2.8439999999999084</v>
      </c>
      <c r="F1424" s="4">
        <f t="shared" si="274"/>
        <v>0</v>
      </c>
      <c r="G1424" s="3">
        <f t="shared" si="274"/>
        <v>-10</v>
      </c>
      <c r="H1424">
        <f t="shared" si="277"/>
        <v>1.3586963771949658</v>
      </c>
      <c r="I1424" s="3">
        <f t="shared" si="278"/>
        <v>-8.6917901706972813</v>
      </c>
      <c r="J1424">
        <f t="shared" si="279"/>
        <v>3.8641324967425419</v>
      </c>
      <c r="K1424" s="3">
        <f t="shared" si="280"/>
        <v>15.750668754536425</v>
      </c>
      <c r="L1424">
        <f t="shared" si="275"/>
        <v>3.8641324967425419</v>
      </c>
      <c r="M1424" s="3">
        <f t="shared" si="281"/>
        <v>15.750668754536425</v>
      </c>
    </row>
    <row r="1425" spans="4:13" x14ac:dyDescent="0.3">
      <c r="D1425" s="2">
        <f t="shared" si="273"/>
        <v>1423</v>
      </c>
      <c r="E1425" s="3">
        <f t="shared" si="276"/>
        <v>2.8459999999999082</v>
      </c>
      <c r="F1425" s="4">
        <f t="shared" si="274"/>
        <v>0</v>
      </c>
      <c r="G1425" s="3">
        <f t="shared" si="274"/>
        <v>-10</v>
      </c>
      <c r="H1425">
        <f t="shared" si="277"/>
        <v>1.3586963771949658</v>
      </c>
      <c r="I1425" s="3">
        <f t="shared" si="278"/>
        <v>-8.7117901706972809</v>
      </c>
      <c r="J1425">
        <f t="shared" si="279"/>
        <v>3.8668498894969319</v>
      </c>
      <c r="K1425" s="3">
        <f t="shared" si="280"/>
        <v>15.73328517419503</v>
      </c>
      <c r="L1425">
        <f t="shared" si="275"/>
        <v>3.8668498894969319</v>
      </c>
      <c r="M1425" s="3">
        <f t="shared" si="281"/>
        <v>15.73328517419503</v>
      </c>
    </row>
    <row r="1426" spans="4:13" x14ac:dyDescent="0.3">
      <c r="D1426" s="2">
        <f t="shared" si="273"/>
        <v>1424</v>
      </c>
      <c r="E1426" s="3">
        <f t="shared" si="276"/>
        <v>2.8479999999999079</v>
      </c>
      <c r="F1426" s="4">
        <f t="shared" si="274"/>
        <v>0</v>
      </c>
      <c r="G1426" s="3">
        <f t="shared" si="274"/>
        <v>-10</v>
      </c>
      <c r="H1426">
        <f t="shared" si="277"/>
        <v>1.3586963771949658</v>
      </c>
      <c r="I1426" s="3">
        <f t="shared" si="278"/>
        <v>-8.7317901706972805</v>
      </c>
      <c r="J1426">
        <f t="shared" si="279"/>
        <v>3.8695672822513218</v>
      </c>
      <c r="K1426" s="3">
        <f t="shared" si="280"/>
        <v>15.715861593853635</v>
      </c>
      <c r="L1426">
        <f t="shared" si="275"/>
        <v>3.8695672822513218</v>
      </c>
      <c r="M1426" s="3">
        <f t="shared" si="281"/>
        <v>15.715861593853635</v>
      </c>
    </row>
    <row r="1427" spans="4:13" x14ac:dyDescent="0.3">
      <c r="D1427" s="2">
        <f t="shared" si="273"/>
        <v>1425</v>
      </c>
      <c r="E1427" s="3">
        <f t="shared" si="276"/>
        <v>2.8499999999999077</v>
      </c>
      <c r="F1427" s="4">
        <f t="shared" si="274"/>
        <v>0</v>
      </c>
      <c r="G1427" s="3">
        <f t="shared" si="274"/>
        <v>-10</v>
      </c>
      <c r="H1427">
        <f t="shared" si="277"/>
        <v>1.3586963771949658</v>
      </c>
      <c r="I1427" s="3">
        <f t="shared" si="278"/>
        <v>-8.75179017069728</v>
      </c>
      <c r="J1427">
        <f t="shared" si="279"/>
        <v>3.8722846750057118</v>
      </c>
      <c r="K1427" s="3">
        <f t="shared" si="280"/>
        <v>15.698398013512241</v>
      </c>
      <c r="L1427">
        <f t="shared" si="275"/>
        <v>3.8722846750057118</v>
      </c>
      <c r="M1427" s="3">
        <f t="shared" si="281"/>
        <v>15.698398013512241</v>
      </c>
    </row>
    <row r="1428" spans="4:13" x14ac:dyDescent="0.3">
      <c r="D1428" s="2">
        <f t="shared" si="273"/>
        <v>1426</v>
      </c>
      <c r="E1428" s="3">
        <f t="shared" si="276"/>
        <v>2.8519999999999075</v>
      </c>
      <c r="F1428" s="4">
        <f t="shared" ref="F1428:G1443" si="282">F1427</f>
        <v>0</v>
      </c>
      <c r="G1428" s="3">
        <f t="shared" si="282"/>
        <v>-10</v>
      </c>
      <c r="H1428">
        <f t="shared" si="277"/>
        <v>1.3586963771949658</v>
      </c>
      <c r="I1428" s="3">
        <f t="shared" si="278"/>
        <v>-8.7717901706972796</v>
      </c>
      <c r="J1428">
        <f t="shared" si="279"/>
        <v>3.8750020677601018</v>
      </c>
      <c r="K1428" s="3">
        <f t="shared" si="280"/>
        <v>15.680894433170847</v>
      </c>
      <c r="L1428">
        <f t="shared" si="275"/>
        <v>3.8750020677601018</v>
      </c>
      <c r="M1428" s="3">
        <f t="shared" si="281"/>
        <v>15.680894433170847</v>
      </c>
    </row>
    <row r="1429" spans="4:13" x14ac:dyDescent="0.3">
      <c r="D1429" s="2">
        <f t="shared" si="273"/>
        <v>1427</v>
      </c>
      <c r="E1429" s="3">
        <f t="shared" si="276"/>
        <v>2.8539999999999073</v>
      </c>
      <c r="F1429" s="4">
        <f t="shared" si="282"/>
        <v>0</v>
      </c>
      <c r="G1429" s="3">
        <f t="shared" si="282"/>
        <v>-10</v>
      </c>
      <c r="H1429">
        <f t="shared" si="277"/>
        <v>1.3586963771949658</v>
      </c>
      <c r="I1429" s="3">
        <f t="shared" si="278"/>
        <v>-8.7917901706972792</v>
      </c>
      <c r="J1429">
        <f t="shared" si="279"/>
        <v>3.8777194605144918</v>
      </c>
      <c r="K1429" s="3">
        <f t="shared" si="280"/>
        <v>15.663350852829453</v>
      </c>
      <c r="L1429">
        <f t="shared" si="275"/>
        <v>3.8777194605144918</v>
      </c>
      <c r="M1429" s="3">
        <f t="shared" si="281"/>
        <v>15.663350852829453</v>
      </c>
    </row>
    <row r="1430" spans="4:13" x14ac:dyDescent="0.3">
      <c r="D1430" s="2">
        <f t="shared" si="273"/>
        <v>1428</v>
      </c>
      <c r="E1430" s="3">
        <f t="shared" si="276"/>
        <v>2.8559999999999071</v>
      </c>
      <c r="F1430" s="4">
        <f t="shared" si="282"/>
        <v>0</v>
      </c>
      <c r="G1430" s="3">
        <f t="shared" si="282"/>
        <v>-10</v>
      </c>
      <c r="H1430">
        <f t="shared" si="277"/>
        <v>1.3586963771949658</v>
      </c>
      <c r="I1430" s="3">
        <f t="shared" si="278"/>
        <v>-8.8117901706972788</v>
      </c>
      <c r="J1430">
        <f t="shared" si="279"/>
        <v>3.8804368532688818</v>
      </c>
      <c r="K1430" s="3">
        <f t="shared" si="280"/>
        <v>15.645767272488058</v>
      </c>
      <c r="L1430">
        <f t="shared" si="275"/>
        <v>3.8804368532688818</v>
      </c>
      <c r="M1430" s="3">
        <f t="shared" si="281"/>
        <v>15.645767272488058</v>
      </c>
    </row>
    <row r="1431" spans="4:13" x14ac:dyDescent="0.3">
      <c r="D1431" s="2">
        <f t="shared" si="273"/>
        <v>1429</v>
      </c>
      <c r="E1431" s="3">
        <f t="shared" si="276"/>
        <v>2.8579999999999068</v>
      </c>
      <c r="F1431" s="4">
        <f t="shared" si="282"/>
        <v>0</v>
      </c>
      <c r="G1431" s="3">
        <f t="shared" si="282"/>
        <v>-10</v>
      </c>
      <c r="H1431">
        <f t="shared" si="277"/>
        <v>1.3586963771949658</v>
      </c>
      <c r="I1431" s="3">
        <f t="shared" si="278"/>
        <v>-8.8317901706972783</v>
      </c>
      <c r="J1431">
        <f t="shared" si="279"/>
        <v>3.8831542460232717</v>
      </c>
      <c r="K1431" s="3">
        <f t="shared" si="280"/>
        <v>15.628143692146663</v>
      </c>
      <c r="L1431">
        <f t="shared" si="275"/>
        <v>3.8831542460232717</v>
      </c>
      <c r="M1431" s="3">
        <f t="shared" si="281"/>
        <v>15.628143692146663</v>
      </c>
    </row>
    <row r="1432" spans="4:13" x14ac:dyDescent="0.3">
      <c r="D1432" s="2">
        <f t="shared" si="273"/>
        <v>1430</v>
      </c>
      <c r="E1432" s="3">
        <f t="shared" si="276"/>
        <v>2.8599999999999066</v>
      </c>
      <c r="F1432" s="4">
        <f t="shared" si="282"/>
        <v>0</v>
      </c>
      <c r="G1432" s="3">
        <f t="shared" si="282"/>
        <v>-10</v>
      </c>
      <c r="H1432">
        <f t="shared" si="277"/>
        <v>1.3586963771949658</v>
      </c>
      <c r="I1432" s="3">
        <f t="shared" si="278"/>
        <v>-8.8517901706972779</v>
      </c>
      <c r="J1432">
        <f t="shared" si="279"/>
        <v>3.8858716387776617</v>
      </c>
      <c r="K1432" s="3">
        <f t="shared" si="280"/>
        <v>15.610480111805268</v>
      </c>
      <c r="L1432">
        <f t="shared" si="275"/>
        <v>3.8858716387776617</v>
      </c>
      <c r="M1432" s="3">
        <f t="shared" si="281"/>
        <v>15.610480111805268</v>
      </c>
    </row>
    <row r="1433" spans="4:13" x14ac:dyDescent="0.3">
      <c r="D1433" s="2">
        <f t="shared" si="273"/>
        <v>1431</v>
      </c>
      <c r="E1433" s="3">
        <f t="shared" si="276"/>
        <v>2.8619999999999064</v>
      </c>
      <c r="F1433" s="4">
        <f t="shared" si="282"/>
        <v>0</v>
      </c>
      <c r="G1433" s="3">
        <f t="shared" si="282"/>
        <v>-10</v>
      </c>
      <c r="H1433">
        <f t="shared" si="277"/>
        <v>1.3586963771949658</v>
      </c>
      <c r="I1433" s="3">
        <f t="shared" si="278"/>
        <v>-8.8717901706972775</v>
      </c>
      <c r="J1433">
        <f t="shared" si="279"/>
        <v>3.8885890315320517</v>
      </c>
      <c r="K1433" s="3">
        <f t="shared" si="280"/>
        <v>15.592776531463873</v>
      </c>
      <c r="L1433">
        <f t="shared" si="275"/>
        <v>3.8885890315320517</v>
      </c>
      <c r="M1433" s="3">
        <f t="shared" si="281"/>
        <v>15.592776531463873</v>
      </c>
    </row>
    <row r="1434" spans="4:13" x14ac:dyDescent="0.3">
      <c r="D1434" s="2">
        <f t="shared" si="273"/>
        <v>1432</v>
      </c>
      <c r="E1434" s="3">
        <f t="shared" si="276"/>
        <v>2.8639999999999062</v>
      </c>
      <c r="F1434" s="4">
        <f t="shared" si="282"/>
        <v>0</v>
      </c>
      <c r="G1434" s="3">
        <f t="shared" si="282"/>
        <v>-10</v>
      </c>
      <c r="H1434">
        <f t="shared" si="277"/>
        <v>1.3586963771949658</v>
      </c>
      <c r="I1434" s="3">
        <f t="shared" si="278"/>
        <v>-8.8917901706972771</v>
      </c>
      <c r="J1434">
        <f t="shared" si="279"/>
        <v>3.8913064242864417</v>
      </c>
      <c r="K1434" s="3">
        <f t="shared" si="280"/>
        <v>15.575032951122479</v>
      </c>
      <c r="L1434">
        <f t="shared" si="275"/>
        <v>3.8913064242864417</v>
      </c>
      <c r="M1434" s="3">
        <f t="shared" si="281"/>
        <v>15.575032951122479</v>
      </c>
    </row>
    <row r="1435" spans="4:13" x14ac:dyDescent="0.3">
      <c r="D1435" s="2">
        <f t="shared" si="273"/>
        <v>1433</v>
      </c>
      <c r="E1435" s="3">
        <f t="shared" si="276"/>
        <v>2.865999999999906</v>
      </c>
      <c r="F1435" s="4">
        <f t="shared" si="282"/>
        <v>0</v>
      </c>
      <c r="G1435" s="3">
        <f t="shared" si="282"/>
        <v>-10</v>
      </c>
      <c r="H1435">
        <f t="shared" si="277"/>
        <v>1.3586963771949658</v>
      </c>
      <c r="I1435" s="3">
        <f t="shared" si="278"/>
        <v>-8.9117901706972766</v>
      </c>
      <c r="J1435">
        <f t="shared" si="279"/>
        <v>3.8940238170408317</v>
      </c>
      <c r="K1435" s="3">
        <f t="shared" si="280"/>
        <v>15.557249370781085</v>
      </c>
      <c r="L1435">
        <f t="shared" si="275"/>
        <v>3.8940238170408317</v>
      </c>
      <c r="M1435" s="3">
        <f t="shared" si="281"/>
        <v>15.557249370781085</v>
      </c>
    </row>
    <row r="1436" spans="4:13" x14ac:dyDescent="0.3">
      <c r="D1436" s="2">
        <f t="shared" si="273"/>
        <v>1434</v>
      </c>
      <c r="E1436" s="3">
        <f t="shared" si="276"/>
        <v>2.8679999999999057</v>
      </c>
      <c r="F1436" s="4">
        <f t="shared" si="282"/>
        <v>0</v>
      </c>
      <c r="G1436" s="3">
        <f t="shared" si="282"/>
        <v>-10</v>
      </c>
      <c r="H1436">
        <f t="shared" si="277"/>
        <v>1.3586963771949658</v>
      </c>
      <c r="I1436" s="3">
        <f t="shared" si="278"/>
        <v>-8.9317901706972762</v>
      </c>
      <c r="J1436">
        <f t="shared" si="279"/>
        <v>3.8967412097952216</v>
      </c>
      <c r="K1436" s="3">
        <f t="shared" si="280"/>
        <v>15.53942579043969</v>
      </c>
      <c r="L1436">
        <f t="shared" si="275"/>
        <v>3.8967412097952216</v>
      </c>
      <c r="M1436" s="3">
        <f t="shared" si="281"/>
        <v>15.53942579043969</v>
      </c>
    </row>
    <row r="1437" spans="4:13" x14ac:dyDescent="0.3">
      <c r="D1437" s="2">
        <f t="shared" si="273"/>
        <v>1435</v>
      </c>
      <c r="E1437" s="3">
        <f t="shared" si="276"/>
        <v>2.8699999999999055</v>
      </c>
      <c r="F1437" s="4">
        <f t="shared" si="282"/>
        <v>0</v>
      </c>
      <c r="G1437" s="3">
        <f t="shared" si="282"/>
        <v>-10</v>
      </c>
      <c r="H1437">
        <f t="shared" si="277"/>
        <v>1.3586963771949658</v>
      </c>
      <c r="I1437" s="3">
        <f t="shared" si="278"/>
        <v>-8.9517901706972758</v>
      </c>
      <c r="J1437">
        <f t="shared" si="279"/>
        <v>3.8994586025496116</v>
      </c>
      <c r="K1437" s="3">
        <f t="shared" si="280"/>
        <v>15.521562210098296</v>
      </c>
      <c r="L1437">
        <f t="shared" si="275"/>
        <v>3.8994586025496116</v>
      </c>
      <c r="M1437" s="3">
        <f t="shared" si="281"/>
        <v>15.521562210098296</v>
      </c>
    </row>
    <row r="1438" spans="4:13" x14ac:dyDescent="0.3">
      <c r="D1438" s="2">
        <f t="shared" si="273"/>
        <v>1436</v>
      </c>
      <c r="E1438" s="3">
        <f t="shared" si="276"/>
        <v>2.8719999999999053</v>
      </c>
      <c r="F1438" s="4">
        <f t="shared" si="282"/>
        <v>0</v>
      </c>
      <c r="G1438" s="3">
        <f t="shared" si="282"/>
        <v>-10</v>
      </c>
      <c r="H1438">
        <f t="shared" si="277"/>
        <v>1.3586963771949658</v>
      </c>
      <c r="I1438" s="3">
        <f t="shared" si="278"/>
        <v>-8.9717901706972754</v>
      </c>
      <c r="J1438">
        <f t="shared" si="279"/>
        <v>3.9021759953040016</v>
      </c>
      <c r="K1438" s="3">
        <f t="shared" si="280"/>
        <v>15.503658629756901</v>
      </c>
      <c r="L1438">
        <f t="shared" si="275"/>
        <v>3.9021759953040016</v>
      </c>
      <c r="M1438" s="3">
        <f t="shared" si="281"/>
        <v>15.503658629756901</v>
      </c>
    </row>
    <row r="1439" spans="4:13" x14ac:dyDescent="0.3">
      <c r="D1439" s="2">
        <f t="shared" si="273"/>
        <v>1437</v>
      </c>
      <c r="E1439" s="3">
        <f t="shared" si="276"/>
        <v>2.8739999999999051</v>
      </c>
      <c r="F1439" s="4">
        <f t="shared" si="282"/>
        <v>0</v>
      </c>
      <c r="G1439" s="3">
        <f t="shared" si="282"/>
        <v>-10</v>
      </c>
      <c r="H1439">
        <f t="shared" si="277"/>
        <v>1.3586963771949658</v>
      </c>
      <c r="I1439" s="3">
        <f t="shared" si="278"/>
        <v>-8.9917901706972749</v>
      </c>
      <c r="J1439">
        <f t="shared" si="279"/>
        <v>3.9048933880583916</v>
      </c>
      <c r="K1439" s="3">
        <f t="shared" si="280"/>
        <v>15.485715049415505</v>
      </c>
      <c r="L1439">
        <f t="shared" si="275"/>
        <v>3.9048933880583916</v>
      </c>
      <c r="M1439" s="3">
        <f t="shared" si="281"/>
        <v>15.485715049415505</v>
      </c>
    </row>
    <row r="1440" spans="4:13" x14ac:dyDescent="0.3">
      <c r="D1440" s="2">
        <f t="shared" si="273"/>
        <v>1438</v>
      </c>
      <c r="E1440" s="3">
        <f t="shared" si="276"/>
        <v>2.8759999999999049</v>
      </c>
      <c r="F1440" s="4">
        <f t="shared" si="282"/>
        <v>0</v>
      </c>
      <c r="G1440" s="3">
        <f t="shared" si="282"/>
        <v>-10</v>
      </c>
      <c r="H1440">
        <f t="shared" si="277"/>
        <v>1.3586963771949658</v>
      </c>
      <c r="I1440" s="3">
        <f t="shared" si="278"/>
        <v>-9.0117901706972745</v>
      </c>
      <c r="J1440">
        <f t="shared" si="279"/>
        <v>3.9076107808127816</v>
      </c>
      <c r="K1440" s="3">
        <f t="shared" si="280"/>
        <v>15.467731469074112</v>
      </c>
      <c r="L1440">
        <f t="shared" si="275"/>
        <v>3.9076107808127816</v>
      </c>
      <c r="M1440" s="3">
        <f t="shared" si="281"/>
        <v>15.467731469074112</v>
      </c>
    </row>
    <row r="1441" spans="4:13" x14ac:dyDescent="0.3">
      <c r="D1441" s="2">
        <f t="shared" si="273"/>
        <v>1439</v>
      </c>
      <c r="E1441" s="3">
        <f t="shared" si="276"/>
        <v>2.8779999999999046</v>
      </c>
      <c r="F1441" s="4">
        <f t="shared" si="282"/>
        <v>0</v>
      </c>
      <c r="G1441" s="3">
        <f t="shared" si="282"/>
        <v>-10</v>
      </c>
      <c r="H1441">
        <f t="shared" si="277"/>
        <v>1.3586963771949658</v>
      </c>
      <c r="I1441" s="3">
        <f t="shared" si="278"/>
        <v>-9.0317901706972741</v>
      </c>
      <c r="J1441">
        <f t="shared" si="279"/>
        <v>3.9103281735671716</v>
      </c>
      <c r="K1441" s="3">
        <f t="shared" si="280"/>
        <v>15.449707888732718</v>
      </c>
      <c r="L1441">
        <f t="shared" si="275"/>
        <v>3.9103281735671716</v>
      </c>
      <c r="M1441" s="3">
        <f t="shared" si="281"/>
        <v>15.449707888732718</v>
      </c>
    </row>
    <row r="1442" spans="4:13" x14ac:dyDescent="0.3">
      <c r="D1442" s="2">
        <f t="shared" si="273"/>
        <v>1440</v>
      </c>
      <c r="E1442" s="3">
        <f t="shared" si="276"/>
        <v>2.8799999999999044</v>
      </c>
      <c r="F1442" s="4">
        <f t="shared" si="282"/>
        <v>0</v>
      </c>
      <c r="G1442" s="3">
        <f t="shared" si="282"/>
        <v>-10</v>
      </c>
      <c r="H1442">
        <f t="shared" si="277"/>
        <v>1.3586963771949658</v>
      </c>
      <c r="I1442" s="3">
        <f t="shared" si="278"/>
        <v>-9.0517901706972737</v>
      </c>
      <c r="J1442">
        <f t="shared" si="279"/>
        <v>3.9130455663215615</v>
      </c>
      <c r="K1442" s="3">
        <f t="shared" si="280"/>
        <v>15.431644308391324</v>
      </c>
      <c r="L1442">
        <f t="shared" si="275"/>
        <v>3.9130455663215615</v>
      </c>
      <c r="M1442" s="3">
        <f t="shared" si="281"/>
        <v>15.431644308391324</v>
      </c>
    </row>
    <row r="1443" spans="4:13" x14ac:dyDescent="0.3">
      <c r="D1443" s="2">
        <f t="shared" si="273"/>
        <v>1441</v>
      </c>
      <c r="E1443" s="3">
        <f t="shared" si="276"/>
        <v>2.8819999999999042</v>
      </c>
      <c r="F1443" s="4">
        <f t="shared" si="282"/>
        <v>0</v>
      </c>
      <c r="G1443" s="3">
        <f t="shared" si="282"/>
        <v>-10</v>
      </c>
      <c r="H1443">
        <f t="shared" si="277"/>
        <v>1.3586963771949658</v>
      </c>
      <c r="I1443" s="3">
        <f t="shared" si="278"/>
        <v>-9.0717901706972732</v>
      </c>
      <c r="J1443">
        <f t="shared" si="279"/>
        <v>3.9157629590759515</v>
      </c>
      <c r="K1443" s="3">
        <f t="shared" si="280"/>
        <v>15.413540728049929</v>
      </c>
      <c r="L1443">
        <f t="shared" si="275"/>
        <v>3.9157629590759515</v>
      </c>
      <c r="M1443" s="3">
        <f t="shared" si="281"/>
        <v>15.413540728049929</v>
      </c>
    </row>
    <row r="1444" spans="4:13" x14ac:dyDescent="0.3">
      <c r="D1444" s="2">
        <f t="shared" si="273"/>
        <v>1442</v>
      </c>
      <c r="E1444" s="3">
        <f t="shared" si="276"/>
        <v>2.883999999999904</v>
      </c>
      <c r="F1444" s="4">
        <f t="shared" ref="F1444:G1459" si="283">F1443</f>
        <v>0</v>
      </c>
      <c r="G1444" s="3">
        <f t="shared" si="283"/>
        <v>-10</v>
      </c>
      <c r="H1444">
        <f t="shared" si="277"/>
        <v>1.3586963771949658</v>
      </c>
      <c r="I1444" s="3">
        <f t="shared" si="278"/>
        <v>-9.0917901706972728</v>
      </c>
      <c r="J1444">
        <f t="shared" si="279"/>
        <v>3.9184803518303415</v>
      </c>
      <c r="K1444" s="3">
        <f t="shared" si="280"/>
        <v>15.395397147708534</v>
      </c>
      <c r="L1444">
        <f t="shared" si="275"/>
        <v>3.9184803518303415</v>
      </c>
      <c r="M1444" s="3">
        <f t="shared" si="281"/>
        <v>15.395397147708534</v>
      </c>
    </row>
    <row r="1445" spans="4:13" x14ac:dyDescent="0.3">
      <c r="D1445" s="2">
        <f t="shared" si="273"/>
        <v>1443</v>
      </c>
      <c r="E1445" s="3">
        <f t="shared" si="276"/>
        <v>2.8859999999999038</v>
      </c>
      <c r="F1445" s="4">
        <f t="shared" si="283"/>
        <v>0</v>
      </c>
      <c r="G1445" s="3">
        <f t="shared" si="283"/>
        <v>-10</v>
      </c>
      <c r="H1445">
        <f t="shared" si="277"/>
        <v>1.3586963771949658</v>
      </c>
      <c r="I1445" s="3">
        <f t="shared" si="278"/>
        <v>-9.1117901706972724</v>
      </c>
      <c r="J1445">
        <f t="shared" si="279"/>
        <v>3.9211977445847315</v>
      </c>
      <c r="K1445" s="3">
        <f t="shared" si="280"/>
        <v>15.377213567367139</v>
      </c>
      <c r="L1445">
        <f t="shared" si="275"/>
        <v>3.9211977445847315</v>
      </c>
      <c r="M1445" s="3">
        <f t="shared" si="281"/>
        <v>15.377213567367139</v>
      </c>
    </row>
    <row r="1446" spans="4:13" x14ac:dyDescent="0.3">
      <c r="D1446" s="2">
        <f t="shared" si="273"/>
        <v>1444</v>
      </c>
      <c r="E1446" s="3">
        <f t="shared" si="276"/>
        <v>2.8879999999999035</v>
      </c>
      <c r="F1446" s="4">
        <f t="shared" si="283"/>
        <v>0</v>
      </c>
      <c r="G1446" s="3">
        <f t="shared" si="283"/>
        <v>-10</v>
      </c>
      <c r="H1446">
        <f t="shared" si="277"/>
        <v>1.3586963771949658</v>
      </c>
      <c r="I1446" s="3">
        <f t="shared" si="278"/>
        <v>-9.1317901706972719</v>
      </c>
      <c r="J1446">
        <f t="shared" si="279"/>
        <v>3.9239151373391215</v>
      </c>
      <c r="K1446" s="3">
        <f t="shared" si="280"/>
        <v>15.358989987025744</v>
      </c>
      <c r="L1446">
        <f t="shared" si="275"/>
        <v>3.9239151373391215</v>
      </c>
      <c r="M1446" s="3">
        <f t="shared" si="281"/>
        <v>15.358989987025744</v>
      </c>
    </row>
    <row r="1447" spans="4:13" x14ac:dyDescent="0.3">
      <c r="D1447" s="2">
        <f t="shared" si="273"/>
        <v>1445</v>
      </c>
      <c r="E1447" s="3">
        <f t="shared" si="276"/>
        <v>2.8899999999999033</v>
      </c>
      <c r="F1447" s="4">
        <f t="shared" si="283"/>
        <v>0</v>
      </c>
      <c r="G1447" s="3">
        <f t="shared" si="283"/>
        <v>-10</v>
      </c>
      <c r="H1447">
        <f t="shared" si="277"/>
        <v>1.3586963771949658</v>
      </c>
      <c r="I1447" s="3">
        <f t="shared" si="278"/>
        <v>-9.1517901706972715</v>
      </c>
      <c r="J1447">
        <f t="shared" si="279"/>
        <v>3.9266325300935114</v>
      </c>
      <c r="K1447" s="3">
        <f t="shared" si="280"/>
        <v>15.34072640668435</v>
      </c>
      <c r="L1447">
        <f t="shared" si="275"/>
        <v>3.9266325300935114</v>
      </c>
      <c r="M1447" s="3">
        <f t="shared" si="281"/>
        <v>15.34072640668435</v>
      </c>
    </row>
    <row r="1448" spans="4:13" x14ac:dyDescent="0.3">
      <c r="D1448" s="2">
        <f t="shared" si="273"/>
        <v>1446</v>
      </c>
      <c r="E1448" s="3">
        <f t="shared" si="276"/>
        <v>2.8919999999999031</v>
      </c>
      <c r="F1448" s="4">
        <f t="shared" si="283"/>
        <v>0</v>
      </c>
      <c r="G1448" s="3">
        <f t="shared" si="283"/>
        <v>-10</v>
      </c>
      <c r="H1448">
        <f t="shared" si="277"/>
        <v>1.3586963771949658</v>
      </c>
      <c r="I1448" s="3">
        <f t="shared" si="278"/>
        <v>-9.1717901706972711</v>
      </c>
      <c r="J1448">
        <f t="shared" si="279"/>
        <v>3.9293499228479014</v>
      </c>
      <c r="K1448" s="3">
        <f t="shared" si="280"/>
        <v>15.322422826342956</v>
      </c>
      <c r="L1448">
        <f t="shared" si="275"/>
        <v>3.9293499228479014</v>
      </c>
      <c r="M1448" s="3">
        <f t="shared" si="281"/>
        <v>15.322422826342956</v>
      </c>
    </row>
    <row r="1449" spans="4:13" x14ac:dyDescent="0.3">
      <c r="D1449" s="2">
        <f t="shared" si="273"/>
        <v>1447</v>
      </c>
      <c r="E1449" s="3">
        <f t="shared" si="276"/>
        <v>2.8939999999999029</v>
      </c>
      <c r="F1449" s="4">
        <f t="shared" si="283"/>
        <v>0</v>
      </c>
      <c r="G1449" s="3">
        <f t="shared" si="283"/>
        <v>-10</v>
      </c>
      <c r="H1449">
        <f t="shared" si="277"/>
        <v>1.3586963771949658</v>
      </c>
      <c r="I1449" s="3">
        <f t="shared" si="278"/>
        <v>-9.1917901706972707</v>
      </c>
      <c r="J1449">
        <f t="shared" si="279"/>
        <v>3.9320673156022914</v>
      </c>
      <c r="K1449" s="3">
        <f t="shared" si="280"/>
        <v>15.304079246001562</v>
      </c>
      <c r="L1449">
        <f t="shared" si="275"/>
        <v>3.9320673156022914</v>
      </c>
      <c r="M1449" s="3">
        <f t="shared" si="281"/>
        <v>15.304079246001562</v>
      </c>
    </row>
    <row r="1450" spans="4:13" x14ac:dyDescent="0.3">
      <c r="D1450" s="2">
        <f t="shared" si="273"/>
        <v>1448</v>
      </c>
      <c r="E1450" s="3">
        <f t="shared" si="276"/>
        <v>2.8959999999999027</v>
      </c>
      <c r="F1450" s="4">
        <f t="shared" si="283"/>
        <v>0</v>
      </c>
      <c r="G1450" s="3">
        <f t="shared" si="283"/>
        <v>-10</v>
      </c>
      <c r="H1450">
        <f t="shared" si="277"/>
        <v>1.3586963771949658</v>
      </c>
      <c r="I1450" s="3">
        <f t="shared" si="278"/>
        <v>-9.2117901706972702</v>
      </c>
      <c r="J1450">
        <f t="shared" si="279"/>
        <v>3.9347847083566814</v>
      </c>
      <c r="K1450" s="3">
        <f t="shared" si="280"/>
        <v>15.285695665660167</v>
      </c>
      <c r="L1450">
        <f t="shared" si="275"/>
        <v>3.9347847083566814</v>
      </c>
      <c r="M1450" s="3">
        <f t="shared" si="281"/>
        <v>15.285695665660167</v>
      </c>
    </row>
    <row r="1451" spans="4:13" x14ac:dyDescent="0.3">
      <c r="D1451" s="2">
        <f t="shared" si="273"/>
        <v>1449</v>
      </c>
      <c r="E1451" s="3">
        <f t="shared" si="276"/>
        <v>2.8979999999999024</v>
      </c>
      <c r="F1451" s="4">
        <f t="shared" si="283"/>
        <v>0</v>
      </c>
      <c r="G1451" s="3">
        <f t="shared" si="283"/>
        <v>-10</v>
      </c>
      <c r="H1451">
        <f t="shared" si="277"/>
        <v>1.3586963771949658</v>
      </c>
      <c r="I1451" s="3">
        <f t="shared" si="278"/>
        <v>-9.2317901706972698</v>
      </c>
      <c r="J1451">
        <f t="shared" si="279"/>
        <v>3.9375021011110714</v>
      </c>
      <c r="K1451" s="3">
        <f t="shared" si="280"/>
        <v>15.267272085318773</v>
      </c>
      <c r="L1451">
        <f t="shared" si="275"/>
        <v>3.9375021011110714</v>
      </c>
      <c r="M1451" s="3">
        <f t="shared" si="281"/>
        <v>15.267272085318773</v>
      </c>
    </row>
    <row r="1452" spans="4:13" x14ac:dyDescent="0.3">
      <c r="D1452" s="2">
        <f t="shared" si="273"/>
        <v>1450</v>
      </c>
      <c r="E1452" s="3">
        <f t="shared" si="276"/>
        <v>2.8999999999999022</v>
      </c>
      <c r="F1452" s="4">
        <f t="shared" si="283"/>
        <v>0</v>
      </c>
      <c r="G1452" s="3">
        <f t="shared" si="283"/>
        <v>-10</v>
      </c>
      <c r="H1452">
        <f t="shared" si="277"/>
        <v>1.3586963771949658</v>
      </c>
      <c r="I1452" s="3">
        <f t="shared" si="278"/>
        <v>-9.2517901706972694</v>
      </c>
      <c r="J1452">
        <f t="shared" si="279"/>
        <v>3.9402194938654613</v>
      </c>
      <c r="K1452" s="3">
        <f t="shared" si="280"/>
        <v>15.248808504977378</v>
      </c>
      <c r="L1452">
        <f t="shared" si="275"/>
        <v>3.9402194938654613</v>
      </c>
      <c r="M1452" s="3">
        <f t="shared" si="281"/>
        <v>15.248808504977378</v>
      </c>
    </row>
    <row r="1453" spans="4:13" x14ac:dyDescent="0.3">
      <c r="D1453" s="2">
        <f t="shared" si="273"/>
        <v>1451</v>
      </c>
      <c r="E1453" s="3">
        <f t="shared" si="276"/>
        <v>2.901999999999902</v>
      </c>
      <c r="F1453" s="4">
        <f t="shared" si="283"/>
        <v>0</v>
      </c>
      <c r="G1453" s="3">
        <f t="shared" si="283"/>
        <v>-10</v>
      </c>
      <c r="H1453">
        <f t="shared" si="277"/>
        <v>1.3586963771949658</v>
      </c>
      <c r="I1453" s="3">
        <f t="shared" si="278"/>
        <v>-9.271790170697269</v>
      </c>
      <c r="J1453">
        <f t="shared" si="279"/>
        <v>3.9429368866198513</v>
      </c>
      <c r="K1453" s="3">
        <f t="shared" si="280"/>
        <v>15.230304924635982</v>
      </c>
      <c r="L1453">
        <f t="shared" si="275"/>
        <v>3.9429368866198513</v>
      </c>
      <c r="M1453" s="3">
        <f t="shared" si="281"/>
        <v>15.230304924635982</v>
      </c>
    </row>
    <row r="1454" spans="4:13" x14ac:dyDescent="0.3">
      <c r="D1454" s="2">
        <f t="shared" si="273"/>
        <v>1452</v>
      </c>
      <c r="E1454" s="3">
        <f t="shared" si="276"/>
        <v>2.9039999999999018</v>
      </c>
      <c r="F1454" s="4">
        <f t="shared" si="283"/>
        <v>0</v>
      </c>
      <c r="G1454" s="3">
        <f t="shared" si="283"/>
        <v>-10</v>
      </c>
      <c r="H1454">
        <f t="shared" si="277"/>
        <v>1.3586963771949658</v>
      </c>
      <c r="I1454" s="3">
        <f t="shared" si="278"/>
        <v>-9.2917901706972685</v>
      </c>
      <c r="J1454">
        <f t="shared" si="279"/>
        <v>3.9456542793742413</v>
      </c>
      <c r="K1454" s="3">
        <f t="shared" si="280"/>
        <v>15.211761344294588</v>
      </c>
      <c r="L1454">
        <f t="shared" si="275"/>
        <v>3.9456542793742413</v>
      </c>
      <c r="M1454" s="3">
        <f t="shared" si="281"/>
        <v>15.211761344294588</v>
      </c>
    </row>
    <row r="1455" spans="4:13" x14ac:dyDescent="0.3">
      <c r="D1455" s="2">
        <f t="shared" si="273"/>
        <v>1453</v>
      </c>
      <c r="E1455" s="3">
        <f t="shared" si="276"/>
        <v>2.9059999999999016</v>
      </c>
      <c r="F1455" s="4">
        <f t="shared" si="283"/>
        <v>0</v>
      </c>
      <c r="G1455" s="3">
        <f t="shared" si="283"/>
        <v>-10</v>
      </c>
      <c r="H1455">
        <f t="shared" si="277"/>
        <v>1.3586963771949658</v>
      </c>
      <c r="I1455" s="3">
        <f t="shared" si="278"/>
        <v>-9.3117901706972681</v>
      </c>
      <c r="J1455">
        <f t="shared" si="279"/>
        <v>3.9483716721286313</v>
      </c>
      <c r="K1455" s="3">
        <f t="shared" si="280"/>
        <v>15.193177763953194</v>
      </c>
      <c r="L1455">
        <f t="shared" si="275"/>
        <v>3.9483716721286313</v>
      </c>
      <c r="M1455" s="3">
        <f t="shared" si="281"/>
        <v>15.193177763953194</v>
      </c>
    </row>
    <row r="1456" spans="4:13" x14ac:dyDescent="0.3">
      <c r="D1456" s="2">
        <f t="shared" si="273"/>
        <v>1454</v>
      </c>
      <c r="E1456" s="3">
        <f t="shared" si="276"/>
        <v>2.9079999999999013</v>
      </c>
      <c r="F1456" s="4">
        <f t="shared" si="283"/>
        <v>0</v>
      </c>
      <c r="G1456" s="3">
        <f t="shared" si="283"/>
        <v>-10</v>
      </c>
      <c r="H1456">
        <f t="shared" si="277"/>
        <v>1.3586963771949658</v>
      </c>
      <c r="I1456" s="3">
        <f t="shared" si="278"/>
        <v>-9.3317901706972677</v>
      </c>
      <c r="J1456">
        <f t="shared" si="279"/>
        <v>3.9510890648830213</v>
      </c>
      <c r="K1456" s="3">
        <f t="shared" si="280"/>
        <v>15.1745541836118</v>
      </c>
      <c r="L1456">
        <f t="shared" si="275"/>
        <v>3.9510890648830213</v>
      </c>
      <c r="M1456" s="3">
        <f t="shared" si="281"/>
        <v>15.1745541836118</v>
      </c>
    </row>
    <row r="1457" spans="4:13" x14ac:dyDescent="0.3">
      <c r="D1457" s="2">
        <f t="shared" si="273"/>
        <v>1455</v>
      </c>
      <c r="E1457" s="3">
        <f t="shared" si="276"/>
        <v>2.9099999999999011</v>
      </c>
      <c r="F1457" s="4">
        <f t="shared" si="283"/>
        <v>0</v>
      </c>
      <c r="G1457" s="3">
        <f t="shared" si="283"/>
        <v>-10</v>
      </c>
      <c r="H1457">
        <f t="shared" si="277"/>
        <v>1.3586963771949658</v>
      </c>
      <c r="I1457" s="3">
        <f t="shared" si="278"/>
        <v>-9.3517901706972673</v>
      </c>
      <c r="J1457">
        <f t="shared" si="279"/>
        <v>3.9538064576374112</v>
      </c>
      <c r="K1457" s="3">
        <f t="shared" si="280"/>
        <v>15.155890603270405</v>
      </c>
      <c r="L1457">
        <f t="shared" si="275"/>
        <v>3.9538064576374112</v>
      </c>
      <c r="M1457" s="3">
        <f t="shared" si="281"/>
        <v>15.155890603270405</v>
      </c>
    </row>
    <row r="1458" spans="4:13" x14ac:dyDescent="0.3">
      <c r="D1458" s="2">
        <f t="shared" si="273"/>
        <v>1456</v>
      </c>
      <c r="E1458" s="3">
        <f t="shared" si="276"/>
        <v>2.9119999999999009</v>
      </c>
      <c r="F1458" s="4">
        <f t="shared" si="283"/>
        <v>0</v>
      </c>
      <c r="G1458" s="3">
        <f t="shared" si="283"/>
        <v>-10</v>
      </c>
      <c r="H1458">
        <f t="shared" si="277"/>
        <v>1.3586963771949658</v>
      </c>
      <c r="I1458" s="3">
        <f t="shared" si="278"/>
        <v>-9.3717901706972668</v>
      </c>
      <c r="J1458">
        <f t="shared" si="279"/>
        <v>3.9565238503918012</v>
      </c>
      <c r="K1458" s="3">
        <f t="shared" si="280"/>
        <v>15.137187022929011</v>
      </c>
      <c r="L1458">
        <f t="shared" si="275"/>
        <v>3.9565238503918012</v>
      </c>
      <c r="M1458" s="3">
        <f t="shared" si="281"/>
        <v>15.137187022929011</v>
      </c>
    </row>
    <row r="1459" spans="4:13" x14ac:dyDescent="0.3">
      <c r="D1459" s="2">
        <f t="shared" si="273"/>
        <v>1457</v>
      </c>
      <c r="E1459" s="3">
        <f t="shared" si="276"/>
        <v>2.9139999999999007</v>
      </c>
      <c r="F1459" s="4">
        <f t="shared" si="283"/>
        <v>0</v>
      </c>
      <c r="G1459" s="3">
        <f t="shared" si="283"/>
        <v>-10</v>
      </c>
      <c r="H1459">
        <f t="shared" si="277"/>
        <v>1.3586963771949658</v>
      </c>
      <c r="I1459" s="3">
        <f t="shared" si="278"/>
        <v>-9.3917901706972664</v>
      </c>
      <c r="J1459">
        <f t="shared" si="279"/>
        <v>3.9592412431461912</v>
      </c>
      <c r="K1459" s="3">
        <f t="shared" si="280"/>
        <v>15.118443442587616</v>
      </c>
      <c r="L1459">
        <f t="shared" si="275"/>
        <v>3.9592412431461912</v>
      </c>
      <c r="M1459" s="3">
        <f t="shared" si="281"/>
        <v>15.118443442587616</v>
      </c>
    </row>
    <row r="1460" spans="4:13" x14ac:dyDescent="0.3">
      <c r="D1460" s="2">
        <f t="shared" si="273"/>
        <v>1458</v>
      </c>
      <c r="E1460" s="3">
        <f t="shared" si="276"/>
        <v>2.9159999999999004</v>
      </c>
      <c r="F1460" s="4">
        <f t="shared" ref="F1460:G1475" si="284">F1459</f>
        <v>0</v>
      </c>
      <c r="G1460" s="3">
        <f t="shared" si="284"/>
        <v>-10</v>
      </c>
      <c r="H1460">
        <f t="shared" si="277"/>
        <v>1.3586963771949658</v>
      </c>
      <c r="I1460" s="3">
        <f t="shared" si="278"/>
        <v>-9.411790170697266</v>
      </c>
      <c r="J1460">
        <f t="shared" si="279"/>
        <v>3.9619586359005812</v>
      </c>
      <c r="K1460" s="3">
        <f t="shared" si="280"/>
        <v>15.09965986224622</v>
      </c>
      <c r="L1460">
        <f t="shared" si="275"/>
        <v>3.9619586359005812</v>
      </c>
      <c r="M1460" s="3">
        <f t="shared" si="281"/>
        <v>15.09965986224622</v>
      </c>
    </row>
    <row r="1461" spans="4:13" x14ac:dyDescent="0.3">
      <c r="D1461" s="2">
        <f t="shared" si="273"/>
        <v>1459</v>
      </c>
      <c r="E1461" s="3">
        <f t="shared" si="276"/>
        <v>2.9179999999999002</v>
      </c>
      <c r="F1461" s="4">
        <f t="shared" si="284"/>
        <v>0</v>
      </c>
      <c r="G1461" s="3">
        <f t="shared" si="284"/>
        <v>-10</v>
      </c>
      <c r="H1461">
        <f t="shared" si="277"/>
        <v>1.3586963771949658</v>
      </c>
      <c r="I1461" s="3">
        <f t="shared" si="278"/>
        <v>-9.4317901706972656</v>
      </c>
      <c r="J1461">
        <f t="shared" si="279"/>
        <v>3.9646760286549712</v>
      </c>
      <c r="K1461" s="3">
        <f t="shared" si="280"/>
        <v>15.080836281904826</v>
      </c>
      <c r="L1461">
        <f t="shared" si="275"/>
        <v>3.9646760286549712</v>
      </c>
      <c r="M1461" s="3">
        <f t="shared" si="281"/>
        <v>15.080836281904826</v>
      </c>
    </row>
    <row r="1462" spans="4:13" x14ac:dyDescent="0.3">
      <c r="D1462" s="2">
        <f t="shared" si="273"/>
        <v>1460</v>
      </c>
      <c r="E1462" s="3">
        <f t="shared" si="276"/>
        <v>2.9199999999999</v>
      </c>
      <c r="F1462" s="4">
        <f t="shared" si="284"/>
        <v>0</v>
      </c>
      <c r="G1462" s="3">
        <f t="shared" si="284"/>
        <v>-10</v>
      </c>
      <c r="H1462">
        <f t="shared" si="277"/>
        <v>1.3586963771949658</v>
      </c>
      <c r="I1462" s="3">
        <f t="shared" si="278"/>
        <v>-9.4517901706972651</v>
      </c>
      <c r="J1462">
        <f t="shared" si="279"/>
        <v>3.9673934214093611</v>
      </c>
      <c r="K1462" s="3">
        <f t="shared" si="280"/>
        <v>15.061972701563432</v>
      </c>
      <c r="L1462">
        <f t="shared" si="275"/>
        <v>3.9673934214093611</v>
      </c>
      <c r="M1462" s="3">
        <f t="shared" si="281"/>
        <v>15.061972701563432</v>
      </c>
    </row>
    <row r="1463" spans="4:13" x14ac:dyDescent="0.3">
      <c r="D1463" s="2">
        <f t="shared" si="273"/>
        <v>1461</v>
      </c>
      <c r="E1463" s="3">
        <f t="shared" si="276"/>
        <v>2.9219999999998998</v>
      </c>
      <c r="F1463" s="4">
        <f t="shared" si="284"/>
        <v>0</v>
      </c>
      <c r="G1463" s="3">
        <f t="shared" si="284"/>
        <v>-10</v>
      </c>
      <c r="H1463">
        <f t="shared" si="277"/>
        <v>1.3586963771949658</v>
      </c>
      <c r="I1463" s="3">
        <f t="shared" si="278"/>
        <v>-9.4717901706972647</v>
      </c>
      <c r="J1463">
        <f t="shared" si="279"/>
        <v>3.9701108141637511</v>
      </c>
      <c r="K1463" s="3">
        <f t="shared" si="280"/>
        <v>15.043069121222038</v>
      </c>
      <c r="L1463">
        <f t="shared" si="275"/>
        <v>3.9701108141637511</v>
      </c>
      <c r="M1463" s="3">
        <f t="shared" si="281"/>
        <v>15.043069121222038</v>
      </c>
    </row>
    <row r="1464" spans="4:13" x14ac:dyDescent="0.3">
      <c r="D1464" s="2">
        <f t="shared" si="273"/>
        <v>1462</v>
      </c>
      <c r="E1464" s="3">
        <f t="shared" si="276"/>
        <v>2.9239999999998996</v>
      </c>
      <c r="F1464" s="4">
        <f t="shared" si="284"/>
        <v>0</v>
      </c>
      <c r="G1464" s="3">
        <f t="shared" si="284"/>
        <v>-10</v>
      </c>
      <c r="H1464">
        <f t="shared" si="277"/>
        <v>1.3586963771949658</v>
      </c>
      <c r="I1464" s="3">
        <f t="shared" si="278"/>
        <v>-9.4917901706972643</v>
      </c>
      <c r="J1464">
        <f t="shared" si="279"/>
        <v>3.9728282069181411</v>
      </c>
      <c r="K1464" s="3">
        <f t="shared" si="280"/>
        <v>15.024125540880643</v>
      </c>
      <c r="L1464">
        <f t="shared" si="275"/>
        <v>3.9728282069181411</v>
      </c>
      <c r="M1464" s="3">
        <f t="shared" si="281"/>
        <v>15.024125540880643</v>
      </c>
    </row>
    <row r="1465" spans="4:13" x14ac:dyDescent="0.3">
      <c r="D1465" s="2">
        <f t="shared" si="273"/>
        <v>1463</v>
      </c>
      <c r="E1465" s="3">
        <f t="shared" si="276"/>
        <v>2.9259999999998993</v>
      </c>
      <c r="F1465" s="4">
        <f t="shared" si="284"/>
        <v>0</v>
      </c>
      <c r="G1465" s="3">
        <f t="shared" si="284"/>
        <v>-10</v>
      </c>
      <c r="H1465">
        <f t="shared" si="277"/>
        <v>1.3586963771949658</v>
      </c>
      <c r="I1465" s="3">
        <f t="shared" si="278"/>
        <v>-9.5117901706972638</v>
      </c>
      <c r="J1465">
        <f t="shared" si="279"/>
        <v>3.9755455996725311</v>
      </c>
      <c r="K1465" s="3">
        <f t="shared" si="280"/>
        <v>15.005141960539248</v>
      </c>
      <c r="L1465">
        <f t="shared" si="275"/>
        <v>3.9755455996725311</v>
      </c>
      <c r="M1465" s="3">
        <f t="shared" si="281"/>
        <v>15.005141960539248</v>
      </c>
    </row>
    <row r="1466" spans="4:13" x14ac:dyDescent="0.3">
      <c r="D1466" s="2">
        <f t="shared" si="273"/>
        <v>1464</v>
      </c>
      <c r="E1466" s="3">
        <f t="shared" si="276"/>
        <v>2.9279999999998991</v>
      </c>
      <c r="F1466" s="4">
        <f t="shared" si="284"/>
        <v>0</v>
      </c>
      <c r="G1466" s="3">
        <f t="shared" si="284"/>
        <v>-10</v>
      </c>
      <c r="H1466">
        <f t="shared" si="277"/>
        <v>1.3586963771949658</v>
      </c>
      <c r="I1466" s="3">
        <f t="shared" si="278"/>
        <v>-9.5317901706972634</v>
      </c>
      <c r="J1466">
        <f t="shared" si="279"/>
        <v>3.9782629924269211</v>
      </c>
      <c r="K1466" s="3">
        <f t="shared" si="280"/>
        <v>14.986118380197853</v>
      </c>
      <c r="L1466">
        <f t="shared" si="275"/>
        <v>3.9782629924269211</v>
      </c>
      <c r="M1466" s="3">
        <f t="shared" si="281"/>
        <v>14.986118380197853</v>
      </c>
    </row>
    <row r="1467" spans="4:13" x14ac:dyDescent="0.3">
      <c r="D1467" s="2">
        <f t="shared" si="273"/>
        <v>1465</v>
      </c>
      <c r="E1467" s="3">
        <f t="shared" si="276"/>
        <v>2.9299999999998989</v>
      </c>
      <c r="F1467" s="4">
        <f t="shared" si="284"/>
        <v>0</v>
      </c>
      <c r="G1467" s="3">
        <f t="shared" si="284"/>
        <v>-10</v>
      </c>
      <c r="H1467">
        <f t="shared" si="277"/>
        <v>1.3586963771949658</v>
      </c>
      <c r="I1467" s="3">
        <f t="shared" si="278"/>
        <v>-9.551790170697263</v>
      </c>
      <c r="J1467">
        <f t="shared" si="279"/>
        <v>3.980980385181311</v>
      </c>
      <c r="K1467" s="3">
        <f t="shared" si="280"/>
        <v>14.967054799856459</v>
      </c>
      <c r="L1467">
        <f t="shared" si="275"/>
        <v>3.980980385181311</v>
      </c>
      <c r="M1467" s="3">
        <f t="shared" si="281"/>
        <v>14.967054799856459</v>
      </c>
    </row>
    <row r="1468" spans="4:13" x14ac:dyDescent="0.3">
      <c r="D1468" s="2">
        <f t="shared" si="273"/>
        <v>1466</v>
      </c>
      <c r="E1468" s="3">
        <f t="shared" si="276"/>
        <v>2.9319999999998987</v>
      </c>
      <c r="F1468" s="4">
        <f t="shared" si="284"/>
        <v>0</v>
      </c>
      <c r="G1468" s="3">
        <f t="shared" si="284"/>
        <v>-10</v>
      </c>
      <c r="H1468">
        <f t="shared" si="277"/>
        <v>1.3586963771949658</v>
      </c>
      <c r="I1468" s="3">
        <f t="shared" si="278"/>
        <v>-9.5717901706972626</v>
      </c>
      <c r="J1468">
        <f t="shared" si="279"/>
        <v>3.983697777935701</v>
      </c>
      <c r="K1468" s="3">
        <f t="shared" si="280"/>
        <v>14.947951219515065</v>
      </c>
      <c r="L1468">
        <f t="shared" si="275"/>
        <v>3.983697777935701</v>
      </c>
      <c r="M1468" s="3">
        <f t="shared" si="281"/>
        <v>14.947951219515065</v>
      </c>
    </row>
    <row r="1469" spans="4:13" x14ac:dyDescent="0.3">
      <c r="D1469" s="2">
        <f t="shared" si="273"/>
        <v>1467</v>
      </c>
      <c r="E1469" s="3">
        <f t="shared" si="276"/>
        <v>2.9339999999998985</v>
      </c>
      <c r="F1469" s="4">
        <f t="shared" si="284"/>
        <v>0</v>
      </c>
      <c r="G1469" s="3">
        <f t="shared" si="284"/>
        <v>-10</v>
      </c>
      <c r="H1469">
        <f t="shared" si="277"/>
        <v>1.3586963771949658</v>
      </c>
      <c r="I1469" s="3">
        <f t="shared" si="278"/>
        <v>-9.5917901706972621</v>
      </c>
      <c r="J1469">
        <f t="shared" si="279"/>
        <v>3.986415170690091</v>
      </c>
      <c r="K1469" s="3">
        <f t="shared" si="280"/>
        <v>14.928807639173671</v>
      </c>
      <c r="L1469">
        <f t="shared" si="275"/>
        <v>3.986415170690091</v>
      </c>
      <c r="M1469" s="3">
        <f t="shared" si="281"/>
        <v>14.928807639173671</v>
      </c>
    </row>
    <row r="1470" spans="4:13" x14ac:dyDescent="0.3">
      <c r="D1470" s="2">
        <f t="shared" si="273"/>
        <v>1468</v>
      </c>
      <c r="E1470" s="3">
        <f t="shared" si="276"/>
        <v>2.9359999999998982</v>
      </c>
      <c r="F1470" s="4">
        <f t="shared" si="284"/>
        <v>0</v>
      </c>
      <c r="G1470" s="3">
        <f t="shared" si="284"/>
        <v>-10</v>
      </c>
      <c r="H1470">
        <f t="shared" si="277"/>
        <v>1.3586963771949658</v>
      </c>
      <c r="I1470" s="3">
        <f t="shared" si="278"/>
        <v>-9.6117901706972617</v>
      </c>
      <c r="J1470">
        <f t="shared" si="279"/>
        <v>3.989132563444481</v>
      </c>
      <c r="K1470" s="3">
        <f t="shared" si="280"/>
        <v>14.909624058832277</v>
      </c>
      <c r="L1470">
        <f t="shared" si="275"/>
        <v>3.989132563444481</v>
      </c>
      <c r="M1470" s="3">
        <f t="shared" si="281"/>
        <v>14.909624058832277</v>
      </c>
    </row>
    <row r="1471" spans="4:13" x14ac:dyDescent="0.3">
      <c r="D1471" s="2">
        <f t="shared" si="273"/>
        <v>1469</v>
      </c>
      <c r="E1471" s="3">
        <f t="shared" si="276"/>
        <v>2.937999999999898</v>
      </c>
      <c r="F1471" s="4">
        <f t="shared" si="284"/>
        <v>0</v>
      </c>
      <c r="G1471" s="3">
        <f t="shared" si="284"/>
        <v>-10</v>
      </c>
      <c r="H1471">
        <f t="shared" si="277"/>
        <v>1.3586963771949658</v>
      </c>
      <c r="I1471" s="3">
        <f t="shared" si="278"/>
        <v>-9.6317901706972613</v>
      </c>
      <c r="J1471">
        <f t="shared" si="279"/>
        <v>3.991849956198871</v>
      </c>
      <c r="K1471" s="3">
        <f t="shared" si="280"/>
        <v>14.890400478490882</v>
      </c>
      <c r="L1471">
        <f t="shared" si="275"/>
        <v>3.991849956198871</v>
      </c>
      <c r="M1471" s="3">
        <f t="shared" si="281"/>
        <v>14.890400478490882</v>
      </c>
    </row>
    <row r="1472" spans="4:13" x14ac:dyDescent="0.3">
      <c r="D1472" s="2">
        <f t="shared" si="273"/>
        <v>1470</v>
      </c>
      <c r="E1472" s="3">
        <f t="shared" si="276"/>
        <v>2.9399999999998978</v>
      </c>
      <c r="F1472" s="4">
        <f t="shared" si="284"/>
        <v>0</v>
      </c>
      <c r="G1472" s="3">
        <f t="shared" si="284"/>
        <v>-10</v>
      </c>
      <c r="H1472">
        <f t="shared" si="277"/>
        <v>1.3586963771949658</v>
      </c>
      <c r="I1472" s="3">
        <f t="shared" si="278"/>
        <v>-9.6517901706972609</v>
      </c>
      <c r="J1472">
        <f t="shared" si="279"/>
        <v>3.9945673489532609</v>
      </c>
      <c r="K1472" s="3">
        <f t="shared" si="280"/>
        <v>14.871136898149487</v>
      </c>
      <c r="L1472">
        <f t="shared" si="275"/>
        <v>3.9945673489532609</v>
      </c>
      <c r="M1472" s="3">
        <f t="shared" si="281"/>
        <v>14.871136898149487</v>
      </c>
    </row>
    <row r="1473" spans="4:13" x14ac:dyDescent="0.3">
      <c r="D1473" s="2">
        <f t="shared" si="273"/>
        <v>1471</v>
      </c>
      <c r="E1473" s="3">
        <f t="shared" si="276"/>
        <v>2.9419999999998976</v>
      </c>
      <c r="F1473" s="4">
        <f t="shared" si="284"/>
        <v>0</v>
      </c>
      <c r="G1473" s="3">
        <f t="shared" si="284"/>
        <v>-10</v>
      </c>
      <c r="H1473">
        <f t="shared" si="277"/>
        <v>1.3586963771949658</v>
      </c>
      <c r="I1473" s="3">
        <f t="shared" si="278"/>
        <v>-9.6717901706972604</v>
      </c>
      <c r="J1473">
        <f t="shared" si="279"/>
        <v>3.9972847417076509</v>
      </c>
      <c r="K1473" s="3">
        <f t="shared" si="280"/>
        <v>14.851833317808092</v>
      </c>
      <c r="L1473">
        <f t="shared" si="275"/>
        <v>3.9972847417076509</v>
      </c>
      <c r="M1473" s="3">
        <f t="shared" si="281"/>
        <v>14.851833317808092</v>
      </c>
    </row>
    <row r="1474" spans="4:13" x14ac:dyDescent="0.3">
      <c r="D1474" s="2">
        <f t="shared" si="273"/>
        <v>1472</v>
      </c>
      <c r="E1474" s="3">
        <f t="shared" si="276"/>
        <v>2.9439999999998974</v>
      </c>
      <c r="F1474" s="4">
        <f t="shared" si="284"/>
        <v>0</v>
      </c>
      <c r="G1474" s="3">
        <f t="shared" si="284"/>
        <v>-10</v>
      </c>
      <c r="H1474">
        <f t="shared" si="277"/>
        <v>1.3586963771949658</v>
      </c>
      <c r="I1474" s="3">
        <f t="shared" si="278"/>
        <v>-9.69179017069726</v>
      </c>
      <c r="J1474">
        <f t="shared" si="279"/>
        <v>4.0000021344620409</v>
      </c>
      <c r="K1474" s="3">
        <f t="shared" si="280"/>
        <v>14.832489737466698</v>
      </c>
      <c r="L1474">
        <f t="shared" si="275"/>
        <v>4.0000021344620409</v>
      </c>
      <c r="M1474" s="3">
        <f t="shared" si="281"/>
        <v>14.832489737466698</v>
      </c>
    </row>
    <row r="1475" spans="4:13" x14ac:dyDescent="0.3">
      <c r="D1475" s="2">
        <f t="shared" si="273"/>
        <v>1473</v>
      </c>
      <c r="E1475" s="3">
        <f t="shared" si="276"/>
        <v>2.9459999999998971</v>
      </c>
      <c r="F1475" s="4">
        <f t="shared" si="284"/>
        <v>0</v>
      </c>
      <c r="G1475" s="3">
        <f t="shared" si="284"/>
        <v>-10</v>
      </c>
      <c r="H1475">
        <f t="shared" si="277"/>
        <v>1.3586963771949658</v>
      </c>
      <c r="I1475" s="3">
        <f t="shared" si="278"/>
        <v>-9.7117901706972596</v>
      </c>
      <c r="J1475">
        <f t="shared" si="279"/>
        <v>4.0027195272164304</v>
      </c>
      <c r="K1475" s="3">
        <f t="shared" si="280"/>
        <v>14.813106157125304</v>
      </c>
      <c r="L1475">
        <f t="shared" si="275"/>
        <v>4.0027195272164304</v>
      </c>
      <c r="M1475" s="3">
        <f t="shared" si="281"/>
        <v>14.813106157125304</v>
      </c>
    </row>
    <row r="1476" spans="4:13" x14ac:dyDescent="0.3">
      <c r="D1476" s="2">
        <f t="shared" ref="D1476:D1539" si="285">D1475+1</f>
        <v>1474</v>
      </c>
      <c r="E1476" s="3">
        <f t="shared" si="276"/>
        <v>2.9479999999998969</v>
      </c>
      <c r="F1476" s="4">
        <f t="shared" ref="F1476:G1491" si="286">F1475</f>
        <v>0</v>
      </c>
      <c r="G1476" s="3">
        <f t="shared" si="286"/>
        <v>-10</v>
      </c>
      <c r="H1476">
        <f t="shared" si="277"/>
        <v>1.3586963771949658</v>
      </c>
      <c r="I1476" s="3">
        <f t="shared" si="278"/>
        <v>-9.7317901706972592</v>
      </c>
      <c r="J1476">
        <f t="shared" si="279"/>
        <v>4.00543691997082</v>
      </c>
      <c r="K1476" s="3">
        <f t="shared" si="280"/>
        <v>14.79368257678391</v>
      </c>
      <c r="L1476">
        <f t="shared" ref="L1476:L1539" si="287">IF(K1475&gt;=0,J1476,L1475)</f>
        <v>4.00543691997082</v>
      </c>
      <c r="M1476" s="3">
        <f t="shared" si="281"/>
        <v>14.79368257678391</v>
      </c>
    </row>
    <row r="1477" spans="4:13" x14ac:dyDescent="0.3">
      <c r="D1477" s="2">
        <f t="shared" si="285"/>
        <v>1475</v>
      </c>
      <c r="E1477" s="3">
        <f t="shared" si="276"/>
        <v>2.9499999999998967</v>
      </c>
      <c r="F1477" s="4">
        <f t="shared" si="286"/>
        <v>0</v>
      </c>
      <c r="G1477" s="3">
        <f t="shared" si="286"/>
        <v>-10</v>
      </c>
      <c r="H1477">
        <f t="shared" si="277"/>
        <v>1.3586963771949658</v>
      </c>
      <c r="I1477" s="3">
        <f t="shared" si="278"/>
        <v>-9.7517901706972587</v>
      </c>
      <c r="J1477">
        <f t="shared" si="279"/>
        <v>4.0081543127252095</v>
      </c>
      <c r="K1477" s="3">
        <f t="shared" si="280"/>
        <v>14.774218996442515</v>
      </c>
      <c r="L1477">
        <f t="shared" si="287"/>
        <v>4.0081543127252095</v>
      </c>
      <c r="M1477" s="3">
        <f t="shared" si="281"/>
        <v>14.774218996442515</v>
      </c>
    </row>
    <row r="1478" spans="4:13" x14ac:dyDescent="0.3">
      <c r="D1478" s="2">
        <f t="shared" si="285"/>
        <v>1476</v>
      </c>
      <c r="E1478" s="3">
        <f t="shared" ref="E1478:E1541" si="288">E1477+_dt</f>
        <v>2.9519999999998965</v>
      </c>
      <c r="F1478" s="4">
        <f t="shared" si="286"/>
        <v>0</v>
      </c>
      <c r="G1478" s="3">
        <f t="shared" si="286"/>
        <v>-10</v>
      </c>
      <c r="H1478">
        <f t="shared" ref="H1478:H1541" si="289">H1477+_dt*F1477</f>
        <v>1.3586963771949658</v>
      </c>
      <c r="I1478" s="3">
        <f t="shared" ref="I1478:I1541" si="290">I1477+_dt*G1477</f>
        <v>-9.7717901706972583</v>
      </c>
      <c r="J1478">
        <f t="shared" ref="J1478:J1541" si="291">J1477+_dt*H1477</f>
        <v>4.010871705479599</v>
      </c>
      <c r="K1478" s="3">
        <f t="shared" ref="K1478:K1541" si="292">K1477+_dt*I1477</f>
        <v>14.754715416101121</v>
      </c>
      <c r="L1478">
        <f t="shared" si="287"/>
        <v>4.010871705479599</v>
      </c>
      <c r="M1478" s="3">
        <f t="shared" si="281"/>
        <v>14.754715416101121</v>
      </c>
    </row>
    <row r="1479" spans="4:13" x14ac:dyDescent="0.3">
      <c r="D1479" s="2">
        <f t="shared" si="285"/>
        <v>1477</v>
      </c>
      <c r="E1479" s="3">
        <f t="shared" si="288"/>
        <v>2.9539999999998963</v>
      </c>
      <c r="F1479" s="4">
        <f t="shared" si="286"/>
        <v>0</v>
      </c>
      <c r="G1479" s="3">
        <f t="shared" si="286"/>
        <v>-10</v>
      </c>
      <c r="H1479">
        <f t="shared" si="289"/>
        <v>1.3586963771949658</v>
      </c>
      <c r="I1479" s="3">
        <f t="shared" si="290"/>
        <v>-9.7917901706972579</v>
      </c>
      <c r="J1479">
        <f t="shared" si="291"/>
        <v>4.0135890982339886</v>
      </c>
      <c r="K1479" s="3">
        <f t="shared" si="292"/>
        <v>14.735171835759726</v>
      </c>
      <c r="L1479">
        <f t="shared" si="287"/>
        <v>4.0135890982339886</v>
      </c>
      <c r="M1479" s="3">
        <f t="shared" ref="M1479:M1542" si="293">MAX(0,K1479)</f>
        <v>14.735171835759726</v>
      </c>
    </row>
    <row r="1480" spans="4:13" x14ac:dyDescent="0.3">
      <c r="D1480" s="2">
        <f t="shared" si="285"/>
        <v>1478</v>
      </c>
      <c r="E1480" s="3">
        <f t="shared" si="288"/>
        <v>2.955999999999896</v>
      </c>
      <c r="F1480" s="4">
        <f t="shared" si="286"/>
        <v>0</v>
      </c>
      <c r="G1480" s="3">
        <f t="shared" si="286"/>
        <v>-10</v>
      </c>
      <c r="H1480">
        <f t="shared" si="289"/>
        <v>1.3586963771949658</v>
      </c>
      <c r="I1480" s="3">
        <f t="shared" si="290"/>
        <v>-9.8117901706972575</v>
      </c>
      <c r="J1480">
        <f t="shared" si="291"/>
        <v>4.0163064909883781</v>
      </c>
      <c r="K1480" s="3">
        <f t="shared" si="292"/>
        <v>14.71558825541833</v>
      </c>
      <c r="L1480">
        <f t="shared" si="287"/>
        <v>4.0163064909883781</v>
      </c>
      <c r="M1480" s="3">
        <f t="shared" si="293"/>
        <v>14.71558825541833</v>
      </c>
    </row>
    <row r="1481" spans="4:13" x14ac:dyDescent="0.3">
      <c r="D1481" s="2">
        <f t="shared" si="285"/>
        <v>1479</v>
      </c>
      <c r="E1481" s="3">
        <f t="shared" si="288"/>
        <v>2.9579999999998958</v>
      </c>
      <c r="F1481" s="4">
        <f t="shared" si="286"/>
        <v>0</v>
      </c>
      <c r="G1481" s="3">
        <f t="shared" si="286"/>
        <v>-10</v>
      </c>
      <c r="H1481">
        <f t="shared" si="289"/>
        <v>1.3586963771949658</v>
      </c>
      <c r="I1481" s="3">
        <f t="shared" si="290"/>
        <v>-9.831790170697257</v>
      </c>
      <c r="J1481">
        <f t="shared" si="291"/>
        <v>4.0190238837427676</v>
      </c>
      <c r="K1481" s="3">
        <f t="shared" si="292"/>
        <v>14.695964675076937</v>
      </c>
      <c r="L1481">
        <f t="shared" si="287"/>
        <v>4.0190238837427676</v>
      </c>
      <c r="M1481" s="3">
        <f t="shared" si="293"/>
        <v>14.695964675076937</v>
      </c>
    </row>
    <row r="1482" spans="4:13" x14ac:dyDescent="0.3">
      <c r="D1482" s="2">
        <f t="shared" si="285"/>
        <v>1480</v>
      </c>
      <c r="E1482" s="3">
        <f t="shared" si="288"/>
        <v>2.9599999999998956</v>
      </c>
      <c r="F1482" s="4">
        <f t="shared" si="286"/>
        <v>0</v>
      </c>
      <c r="G1482" s="3">
        <f t="shared" si="286"/>
        <v>-10</v>
      </c>
      <c r="H1482">
        <f t="shared" si="289"/>
        <v>1.3586963771949658</v>
      </c>
      <c r="I1482" s="3">
        <f t="shared" si="290"/>
        <v>-9.8517901706972566</v>
      </c>
      <c r="J1482">
        <f t="shared" si="291"/>
        <v>4.0217412764971572</v>
      </c>
      <c r="K1482" s="3">
        <f t="shared" si="292"/>
        <v>14.676301094735543</v>
      </c>
      <c r="L1482">
        <f t="shared" si="287"/>
        <v>4.0217412764971572</v>
      </c>
      <c r="M1482" s="3">
        <f t="shared" si="293"/>
        <v>14.676301094735543</v>
      </c>
    </row>
    <row r="1483" spans="4:13" x14ac:dyDescent="0.3">
      <c r="D1483" s="2">
        <f t="shared" si="285"/>
        <v>1481</v>
      </c>
      <c r="E1483" s="3">
        <f t="shared" si="288"/>
        <v>2.9619999999998954</v>
      </c>
      <c r="F1483" s="4">
        <f t="shared" si="286"/>
        <v>0</v>
      </c>
      <c r="G1483" s="3">
        <f t="shared" si="286"/>
        <v>-10</v>
      </c>
      <c r="H1483">
        <f t="shared" si="289"/>
        <v>1.3586963771949658</v>
      </c>
      <c r="I1483" s="3">
        <f t="shared" si="290"/>
        <v>-9.8717901706972562</v>
      </c>
      <c r="J1483">
        <f t="shared" si="291"/>
        <v>4.0244586692515467</v>
      </c>
      <c r="K1483" s="3">
        <f t="shared" si="292"/>
        <v>14.656597514394148</v>
      </c>
      <c r="L1483">
        <f t="shared" si="287"/>
        <v>4.0244586692515467</v>
      </c>
      <c r="M1483" s="3">
        <f t="shared" si="293"/>
        <v>14.656597514394148</v>
      </c>
    </row>
    <row r="1484" spans="4:13" x14ac:dyDescent="0.3">
      <c r="D1484" s="2">
        <f t="shared" si="285"/>
        <v>1482</v>
      </c>
      <c r="E1484" s="3">
        <f t="shared" si="288"/>
        <v>2.9639999999998952</v>
      </c>
      <c r="F1484" s="4">
        <f t="shared" si="286"/>
        <v>0</v>
      </c>
      <c r="G1484" s="3">
        <f t="shared" si="286"/>
        <v>-10</v>
      </c>
      <c r="H1484">
        <f t="shared" si="289"/>
        <v>1.3586963771949658</v>
      </c>
      <c r="I1484" s="3">
        <f t="shared" si="290"/>
        <v>-9.8917901706972557</v>
      </c>
      <c r="J1484">
        <f t="shared" si="291"/>
        <v>4.0271760620059363</v>
      </c>
      <c r="K1484" s="3">
        <f t="shared" si="292"/>
        <v>14.636853934052754</v>
      </c>
      <c r="L1484">
        <f t="shared" si="287"/>
        <v>4.0271760620059363</v>
      </c>
      <c r="M1484" s="3">
        <f t="shared" si="293"/>
        <v>14.636853934052754</v>
      </c>
    </row>
    <row r="1485" spans="4:13" x14ac:dyDescent="0.3">
      <c r="D1485" s="2">
        <f t="shared" si="285"/>
        <v>1483</v>
      </c>
      <c r="E1485" s="3">
        <f t="shared" si="288"/>
        <v>2.9659999999998949</v>
      </c>
      <c r="F1485" s="4">
        <f t="shared" si="286"/>
        <v>0</v>
      </c>
      <c r="G1485" s="3">
        <f t="shared" si="286"/>
        <v>-10</v>
      </c>
      <c r="H1485">
        <f t="shared" si="289"/>
        <v>1.3586963771949658</v>
      </c>
      <c r="I1485" s="3">
        <f t="shared" si="290"/>
        <v>-9.9117901706972553</v>
      </c>
      <c r="J1485">
        <f t="shared" si="291"/>
        <v>4.0298934547603258</v>
      </c>
      <c r="K1485" s="3">
        <f t="shared" si="292"/>
        <v>14.617070353711359</v>
      </c>
      <c r="L1485">
        <f t="shared" si="287"/>
        <v>4.0298934547603258</v>
      </c>
      <c r="M1485" s="3">
        <f t="shared" si="293"/>
        <v>14.617070353711359</v>
      </c>
    </row>
    <row r="1486" spans="4:13" x14ac:dyDescent="0.3">
      <c r="D1486" s="2">
        <f t="shared" si="285"/>
        <v>1484</v>
      </c>
      <c r="E1486" s="3">
        <f t="shared" si="288"/>
        <v>2.9679999999998947</v>
      </c>
      <c r="F1486" s="4">
        <f t="shared" si="286"/>
        <v>0</v>
      </c>
      <c r="G1486" s="3">
        <f t="shared" si="286"/>
        <v>-10</v>
      </c>
      <c r="H1486">
        <f t="shared" si="289"/>
        <v>1.3586963771949658</v>
      </c>
      <c r="I1486" s="3">
        <f t="shared" si="290"/>
        <v>-9.9317901706972549</v>
      </c>
      <c r="J1486">
        <f t="shared" si="291"/>
        <v>4.0326108475147153</v>
      </c>
      <c r="K1486" s="3">
        <f t="shared" si="292"/>
        <v>14.597246773369964</v>
      </c>
      <c r="L1486">
        <f t="shared" si="287"/>
        <v>4.0326108475147153</v>
      </c>
      <c r="M1486" s="3">
        <f t="shared" si="293"/>
        <v>14.597246773369964</v>
      </c>
    </row>
    <row r="1487" spans="4:13" x14ac:dyDescent="0.3">
      <c r="D1487" s="2">
        <f t="shared" si="285"/>
        <v>1485</v>
      </c>
      <c r="E1487" s="3">
        <f t="shared" si="288"/>
        <v>2.9699999999998945</v>
      </c>
      <c r="F1487" s="4">
        <f t="shared" si="286"/>
        <v>0</v>
      </c>
      <c r="G1487" s="3">
        <f t="shared" si="286"/>
        <v>-10</v>
      </c>
      <c r="H1487">
        <f t="shared" si="289"/>
        <v>1.3586963771949658</v>
      </c>
      <c r="I1487" s="3">
        <f t="shared" si="290"/>
        <v>-9.9517901706972545</v>
      </c>
      <c r="J1487">
        <f t="shared" si="291"/>
        <v>4.0353282402691049</v>
      </c>
      <c r="K1487" s="3">
        <f t="shared" si="292"/>
        <v>14.577383193028568</v>
      </c>
      <c r="L1487">
        <f t="shared" si="287"/>
        <v>4.0353282402691049</v>
      </c>
      <c r="M1487" s="3">
        <f t="shared" si="293"/>
        <v>14.577383193028568</v>
      </c>
    </row>
    <row r="1488" spans="4:13" x14ac:dyDescent="0.3">
      <c r="D1488" s="2">
        <f t="shared" si="285"/>
        <v>1486</v>
      </c>
      <c r="E1488" s="3">
        <f t="shared" si="288"/>
        <v>2.9719999999998943</v>
      </c>
      <c r="F1488" s="4">
        <f t="shared" si="286"/>
        <v>0</v>
      </c>
      <c r="G1488" s="3">
        <f t="shared" si="286"/>
        <v>-10</v>
      </c>
      <c r="H1488">
        <f t="shared" si="289"/>
        <v>1.3586963771949658</v>
      </c>
      <c r="I1488" s="3">
        <f t="shared" si="290"/>
        <v>-9.971790170697254</v>
      </c>
      <c r="J1488">
        <f t="shared" si="291"/>
        <v>4.0380456330234944</v>
      </c>
      <c r="K1488" s="3">
        <f t="shared" si="292"/>
        <v>14.557479612687175</v>
      </c>
      <c r="L1488">
        <f t="shared" si="287"/>
        <v>4.0380456330234944</v>
      </c>
      <c r="M1488" s="3">
        <f t="shared" si="293"/>
        <v>14.557479612687175</v>
      </c>
    </row>
    <row r="1489" spans="4:13" x14ac:dyDescent="0.3">
      <c r="D1489" s="2">
        <f t="shared" si="285"/>
        <v>1487</v>
      </c>
      <c r="E1489" s="3">
        <f t="shared" si="288"/>
        <v>2.9739999999998941</v>
      </c>
      <c r="F1489" s="4">
        <f t="shared" si="286"/>
        <v>0</v>
      </c>
      <c r="G1489" s="3">
        <f t="shared" si="286"/>
        <v>-10</v>
      </c>
      <c r="H1489">
        <f t="shared" si="289"/>
        <v>1.3586963771949658</v>
      </c>
      <c r="I1489" s="3">
        <f t="shared" si="290"/>
        <v>-9.9917901706972536</v>
      </c>
      <c r="J1489">
        <f t="shared" si="291"/>
        <v>4.0407630257778839</v>
      </c>
      <c r="K1489" s="3">
        <f t="shared" si="292"/>
        <v>14.537536032345781</v>
      </c>
      <c r="L1489">
        <f t="shared" si="287"/>
        <v>4.0407630257778839</v>
      </c>
      <c r="M1489" s="3">
        <f t="shared" si="293"/>
        <v>14.537536032345781</v>
      </c>
    </row>
    <row r="1490" spans="4:13" x14ac:dyDescent="0.3">
      <c r="D1490" s="2">
        <f t="shared" si="285"/>
        <v>1488</v>
      </c>
      <c r="E1490" s="3">
        <f t="shared" si="288"/>
        <v>2.9759999999998938</v>
      </c>
      <c r="F1490" s="4">
        <f t="shared" si="286"/>
        <v>0</v>
      </c>
      <c r="G1490" s="3">
        <f t="shared" si="286"/>
        <v>-10</v>
      </c>
      <c r="H1490">
        <f t="shared" si="289"/>
        <v>1.3586963771949658</v>
      </c>
      <c r="I1490" s="3">
        <f t="shared" si="290"/>
        <v>-10.011790170697253</v>
      </c>
      <c r="J1490">
        <f t="shared" si="291"/>
        <v>4.0434804185322735</v>
      </c>
      <c r="K1490" s="3">
        <f t="shared" si="292"/>
        <v>14.517552452004386</v>
      </c>
      <c r="L1490">
        <f t="shared" si="287"/>
        <v>4.0434804185322735</v>
      </c>
      <c r="M1490" s="3">
        <f t="shared" si="293"/>
        <v>14.517552452004386</v>
      </c>
    </row>
    <row r="1491" spans="4:13" x14ac:dyDescent="0.3">
      <c r="D1491" s="2">
        <f t="shared" si="285"/>
        <v>1489</v>
      </c>
      <c r="E1491" s="3">
        <f t="shared" si="288"/>
        <v>2.9779999999998936</v>
      </c>
      <c r="F1491" s="4">
        <f t="shared" si="286"/>
        <v>0</v>
      </c>
      <c r="G1491" s="3">
        <f t="shared" si="286"/>
        <v>-10</v>
      </c>
      <c r="H1491">
        <f t="shared" si="289"/>
        <v>1.3586963771949658</v>
      </c>
      <c r="I1491" s="3">
        <f t="shared" si="290"/>
        <v>-10.031790170697253</v>
      </c>
      <c r="J1491">
        <f t="shared" si="291"/>
        <v>4.046197811286663</v>
      </c>
      <c r="K1491" s="3">
        <f t="shared" si="292"/>
        <v>14.497528871662992</v>
      </c>
      <c r="L1491">
        <f t="shared" si="287"/>
        <v>4.046197811286663</v>
      </c>
      <c r="M1491" s="3">
        <f t="shared" si="293"/>
        <v>14.497528871662992</v>
      </c>
    </row>
    <row r="1492" spans="4:13" x14ac:dyDescent="0.3">
      <c r="D1492" s="2">
        <f t="shared" si="285"/>
        <v>1490</v>
      </c>
      <c r="E1492" s="3">
        <f t="shared" si="288"/>
        <v>2.9799999999998934</v>
      </c>
      <c r="F1492" s="4">
        <f t="shared" ref="F1492:G1507" si="294">F1491</f>
        <v>0</v>
      </c>
      <c r="G1492" s="3">
        <f t="shared" si="294"/>
        <v>-10</v>
      </c>
      <c r="H1492">
        <f t="shared" si="289"/>
        <v>1.3586963771949658</v>
      </c>
      <c r="I1492" s="3">
        <f t="shared" si="290"/>
        <v>-10.051790170697252</v>
      </c>
      <c r="J1492">
        <f t="shared" si="291"/>
        <v>4.0489152040410525</v>
      </c>
      <c r="K1492" s="3">
        <f t="shared" si="292"/>
        <v>14.477465291321597</v>
      </c>
      <c r="L1492">
        <f t="shared" si="287"/>
        <v>4.0489152040410525</v>
      </c>
      <c r="M1492" s="3">
        <f t="shared" si="293"/>
        <v>14.477465291321597</v>
      </c>
    </row>
    <row r="1493" spans="4:13" x14ac:dyDescent="0.3">
      <c r="D1493" s="2">
        <f t="shared" si="285"/>
        <v>1491</v>
      </c>
      <c r="E1493" s="3">
        <f t="shared" si="288"/>
        <v>2.9819999999998932</v>
      </c>
      <c r="F1493" s="4">
        <f t="shared" si="294"/>
        <v>0</v>
      </c>
      <c r="G1493" s="3">
        <f t="shared" si="294"/>
        <v>-10</v>
      </c>
      <c r="H1493">
        <f t="shared" si="289"/>
        <v>1.3586963771949658</v>
      </c>
      <c r="I1493" s="3">
        <f t="shared" si="290"/>
        <v>-10.071790170697252</v>
      </c>
      <c r="J1493">
        <f t="shared" si="291"/>
        <v>4.0516325967954421</v>
      </c>
      <c r="K1493" s="3">
        <f t="shared" si="292"/>
        <v>14.457361710980202</v>
      </c>
      <c r="L1493">
        <f t="shared" si="287"/>
        <v>4.0516325967954421</v>
      </c>
      <c r="M1493" s="3">
        <f t="shared" si="293"/>
        <v>14.457361710980202</v>
      </c>
    </row>
    <row r="1494" spans="4:13" x14ac:dyDescent="0.3">
      <c r="D1494" s="2">
        <f t="shared" si="285"/>
        <v>1492</v>
      </c>
      <c r="E1494" s="3">
        <f t="shared" si="288"/>
        <v>2.983999999999893</v>
      </c>
      <c r="F1494" s="4">
        <f t="shared" si="294"/>
        <v>0</v>
      </c>
      <c r="G1494" s="3">
        <f t="shared" si="294"/>
        <v>-10</v>
      </c>
      <c r="H1494">
        <f t="shared" si="289"/>
        <v>1.3586963771949658</v>
      </c>
      <c r="I1494" s="3">
        <f t="shared" si="290"/>
        <v>-10.091790170697251</v>
      </c>
      <c r="J1494">
        <f t="shared" si="291"/>
        <v>4.0543499895498316</v>
      </c>
      <c r="K1494" s="3">
        <f t="shared" si="292"/>
        <v>14.437218130638808</v>
      </c>
      <c r="L1494">
        <f t="shared" si="287"/>
        <v>4.0543499895498316</v>
      </c>
      <c r="M1494" s="3">
        <f t="shared" si="293"/>
        <v>14.437218130638808</v>
      </c>
    </row>
    <row r="1495" spans="4:13" x14ac:dyDescent="0.3">
      <c r="D1495" s="2">
        <f t="shared" si="285"/>
        <v>1493</v>
      </c>
      <c r="E1495" s="3">
        <f t="shared" si="288"/>
        <v>2.9859999999998927</v>
      </c>
      <c r="F1495" s="4">
        <f t="shared" si="294"/>
        <v>0</v>
      </c>
      <c r="G1495" s="3">
        <f t="shared" si="294"/>
        <v>-10</v>
      </c>
      <c r="H1495">
        <f t="shared" si="289"/>
        <v>1.3586963771949658</v>
      </c>
      <c r="I1495" s="3">
        <f t="shared" si="290"/>
        <v>-10.111790170697251</v>
      </c>
      <c r="J1495">
        <f t="shared" si="291"/>
        <v>4.0570673823042211</v>
      </c>
      <c r="K1495" s="3">
        <f t="shared" si="292"/>
        <v>14.417034550297414</v>
      </c>
      <c r="L1495">
        <f t="shared" si="287"/>
        <v>4.0570673823042211</v>
      </c>
      <c r="M1495" s="3">
        <f t="shared" si="293"/>
        <v>14.417034550297414</v>
      </c>
    </row>
    <row r="1496" spans="4:13" x14ac:dyDescent="0.3">
      <c r="D1496" s="2">
        <f t="shared" si="285"/>
        <v>1494</v>
      </c>
      <c r="E1496" s="3">
        <f t="shared" si="288"/>
        <v>2.9879999999998925</v>
      </c>
      <c r="F1496" s="4">
        <f t="shared" si="294"/>
        <v>0</v>
      </c>
      <c r="G1496" s="3">
        <f t="shared" si="294"/>
        <v>-10</v>
      </c>
      <c r="H1496">
        <f t="shared" si="289"/>
        <v>1.3586963771949658</v>
      </c>
      <c r="I1496" s="3">
        <f t="shared" si="290"/>
        <v>-10.131790170697251</v>
      </c>
      <c r="J1496">
        <f t="shared" si="291"/>
        <v>4.0597847750586107</v>
      </c>
      <c r="K1496" s="3">
        <f t="shared" si="292"/>
        <v>14.39681096995602</v>
      </c>
      <c r="L1496">
        <f t="shared" si="287"/>
        <v>4.0597847750586107</v>
      </c>
      <c r="M1496" s="3">
        <f t="shared" si="293"/>
        <v>14.39681096995602</v>
      </c>
    </row>
    <row r="1497" spans="4:13" x14ac:dyDescent="0.3">
      <c r="D1497" s="2">
        <f t="shared" si="285"/>
        <v>1495</v>
      </c>
      <c r="E1497" s="3">
        <f t="shared" si="288"/>
        <v>2.9899999999998923</v>
      </c>
      <c r="F1497" s="4">
        <f t="shared" si="294"/>
        <v>0</v>
      </c>
      <c r="G1497" s="3">
        <f t="shared" si="294"/>
        <v>-10</v>
      </c>
      <c r="H1497">
        <f t="shared" si="289"/>
        <v>1.3586963771949658</v>
      </c>
      <c r="I1497" s="3">
        <f t="shared" si="290"/>
        <v>-10.15179017069725</v>
      </c>
      <c r="J1497">
        <f t="shared" si="291"/>
        <v>4.0625021678130002</v>
      </c>
      <c r="K1497" s="3">
        <f t="shared" si="292"/>
        <v>14.376547389614625</v>
      </c>
      <c r="L1497">
        <f t="shared" si="287"/>
        <v>4.0625021678130002</v>
      </c>
      <c r="M1497" s="3">
        <f t="shared" si="293"/>
        <v>14.376547389614625</v>
      </c>
    </row>
    <row r="1498" spans="4:13" x14ac:dyDescent="0.3">
      <c r="D1498" s="2">
        <f t="shared" si="285"/>
        <v>1496</v>
      </c>
      <c r="E1498" s="3">
        <f t="shared" si="288"/>
        <v>2.9919999999998921</v>
      </c>
      <c r="F1498" s="4">
        <f t="shared" si="294"/>
        <v>0</v>
      </c>
      <c r="G1498" s="3">
        <f t="shared" si="294"/>
        <v>-10</v>
      </c>
      <c r="H1498">
        <f t="shared" si="289"/>
        <v>1.3586963771949658</v>
      </c>
      <c r="I1498" s="3">
        <f t="shared" si="290"/>
        <v>-10.17179017069725</v>
      </c>
      <c r="J1498">
        <f t="shared" si="291"/>
        <v>4.0652195605673898</v>
      </c>
      <c r="K1498" s="3">
        <f t="shared" si="292"/>
        <v>14.356243809273231</v>
      </c>
      <c r="L1498">
        <f t="shared" si="287"/>
        <v>4.0652195605673898</v>
      </c>
      <c r="M1498" s="3">
        <f t="shared" si="293"/>
        <v>14.356243809273231</v>
      </c>
    </row>
    <row r="1499" spans="4:13" x14ac:dyDescent="0.3">
      <c r="D1499" s="2">
        <f t="shared" si="285"/>
        <v>1497</v>
      </c>
      <c r="E1499" s="3">
        <f t="shared" si="288"/>
        <v>2.9939999999998919</v>
      </c>
      <c r="F1499" s="4">
        <f t="shared" si="294"/>
        <v>0</v>
      </c>
      <c r="G1499" s="3">
        <f t="shared" si="294"/>
        <v>-10</v>
      </c>
      <c r="H1499">
        <f t="shared" si="289"/>
        <v>1.3586963771949658</v>
      </c>
      <c r="I1499" s="3">
        <f t="shared" si="290"/>
        <v>-10.191790170697249</v>
      </c>
      <c r="J1499">
        <f t="shared" si="291"/>
        <v>4.0679369533217793</v>
      </c>
      <c r="K1499" s="3">
        <f t="shared" si="292"/>
        <v>14.335900228931836</v>
      </c>
      <c r="L1499">
        <f t="shared" si="287"/>
        <v>4.0679369533217793</v>
      </c>
      <c r="M1499" s="3">
        <f t="shared" si="293"/>
        <v>14.335900228931836</v>
      </c>
    </row>
    <row r="1500" spans="4:13" x14ac:dyDescent="0.3">
      <c r="D1500" s="2">
        <f t="shared" si="285"/>
        <v>1498</v>
      </c>
      <c r="E1500" s="3">
        <f t="shared" si="288"/>
        <v>2.9959999999998916</v>
      </c>
      <c r="F1500" s="4">
        <f t="shared" si="294"/>
        <v>0</v>
      </c>
      <c r="G1500" s="3">
        <f t="shared" si="294"/>
        <v>-10</v>
      </c>
      <c r="H1500">
        <f t="shared" si="289"/>
        <v>1.3586963771949658</v>
      </c>
      <c r="I1500" s="3">
        <f t="shared" si="290"/>
        <v>-10.211790170697249</v>
      </c>
      <c r="J1500">
        <f t="shared" si="291"/>
        <v>4.0706543460761688</v>
      </c>
      <c r="K1500" s="3">
        <f t="shared" si="292"/>
        <v>14.315516648590441</v>
      </c>
      <c r="L1500">
        <f t="shared" si="287"/>
        <v>4.0706543460761688</v>
      </c>
      <c r="M1500" s="3">
        <f t="shared" si="293"/>
        <v>14.315516648590441</v>
      </c>
    </row>
    <row r="1501" spans="4:13" x14ac:dyDescent="0.3">
      <c r="D1501" s="2">
        <f t="shared" si="285"/>
        <v>1499</v>
      </c>
      <c r="E1501" s="3">
        <f t="shared" si="288"/>
        <v>2.9979999999998914</v>
      </c>
      <c r="F1501" s="4">
        <f t="shared" si="294"/>
        <v>0</v>
      </c>
      <c r="G1501" s="3">
        <f t="shared" si="294"/>
        <v>-10</v>
      </c>
      <c r="H1501">
        <f t="shared" si="289"/>
        <v>1.3586963771949658</v>
      </c>
      <c r="I1501" s="3">
        <f t="shared" si="290"/>
        <v>-10.231790170697248</v>
      </c>
      <c r="J1501">
        <f t="shared" si="291"/>
        <v>4.0733717388305584</v>
      </c>
      <c r="K1501" s="3">
        <f t="shared" si="292"/>
        <v>14.295093068249047</v>
      </c>
      <c r="L1501">
        <f t="shared" si="287"/>
        <v>4.0733717388305584</v>
      </c>
      <c r="M1501" s="3">
        <f t="shared" si="293"/>
        <v>14.295093068249047</v>
      </c>
    </row>
    <row r="1502" spans="4:13" x14ac:dyDescent="0.3">
      <c r="D1502" s="2">
        <f t="shared" si="285"/>
        <v>1500</v>
      </c>
      <c r="E1502" s="3">
        <f t="shared" si="288"/>
        <v>2.9999999999998912</v>
      </c>
      <c r="F1502" s="4">
        <f t="shared" si="294"/>
        <v>0</v>
      </c>
      <c r="G1502" s="3">
        <f t="shared" si="294"/>
        <v>-10</v>
      </c>
      <c r="H1502">
        <f t="shared" si="289"/>
        <v>1.3586963771949658</v>
      </c>
      <c r="I1502" s="3">
        <f t="shared" si="290"/>
        <v>-10.251790170697248</v>
      </c>
      <c r="J1502">
        <f t="shared" si="291"/>
        <v>4.0760891315849479</v>
      </c>
      <c r="K1502" s="3">
        <f t="shared" si="292"/>
        <v>14.274629487907653</v>
      </c>
      <c r="L1502">
        <f t="shared" si="287"/>
        <v>4.0760891315849479</v>
      </c>
      <c r="M1502" s="3">
        <f t="shared" si="293"/>
        <v>14.274629487907653</v>
      </c>
    </row>
    <row r="1503" spans="4:13" x14ac:dyDescent="0.3">
      <c r="D1503" s="2">
        <f t="shared" si="285"/>
        <v>1501</v>
      </c>
      <c r="E1503" s="3">
        <f t="shared" si="288"/>
        <v>3.001999999999891</v>
      </c>
      <c r="F1503" s="4">
        <f t="shared" si="294"/>
        <v>0</v>
      </c>
      <c r="G1503" s="3">
        <f t="shared" si="294"/>
        <v>-10</v>
      </c>
      <c r="H1503">
        <f t="shared" si="289"/>
        <v>1.3586963771949658</v>
      </c>
      <c r="I1503" s="3">
        <f t="shared" si="290"/>
        <v>-10.271790170697248</v>
      </c>
      <c r="J1503">
        <f t="shared" si="291"/>
        <v>4.0788065243393374</v>
      </c>
      <c r="K1503" s="3">
        <f t="shared" si="292"/>
        <v>14.254125907566259</v>
      </c>
      <c r="L1503">
        <f t="shared" si="287"/>
        <v>4.0788065243393374</v>
      </c>
      <c r="M1503" s="3">
        <f t="shared" si="293"/>
        <v>14.254125907566259</v>
      </c>
    </row>
    <row r="1504" spans="4:13" x14ac:dyDescent="0.3">
      <c r="D1504" s="2">
        <f t="shared" si="285"/>
        <v>1502</v>
      </c>
      <c r="E1504" s="3">
        <f t="shared" si="288"/>
        <v>3.0039999999998908</v>
      </c>
      <c r="F1504" s="4">
        <f t="shared" si="294"/>
        <v>0</v>
      </c>
      <c r="G1504" s="3">
        <f t="shared" si="294"/>
        <v>-10</v>
      </c>
      <c r="H1504">
        <f t="shared" si="289"/>
        <v>1.3586963771949658</v>
      </c>
      <c r="I1504" s="3">
        <f t="shared" si="290"/>
        <v>-10.291790170697247</v>
      </c>
      <c r="J1504">
        <f t="shared" si="291"/>
        <v>4.081523917093727</v>
      </c>
      <c r="K1504" s="3">
        <f t="shared" si="292"/>
        <v>14.233582327224864</v>
      </c>
      <c r="L1504">
        <f t="shared" si="287"/>
        <v>4.081523917093727</v>
      </c>
      <c r="M1504" s="3">
        <f t="shared" si="293"/>
        <v>14.233582327224864</v>
      </c>
    </row>
    <row r="1505" spans="4:13" x14ac:dyDescent="0.3">
      <c r="D1505" s="2">
        <f t="shared" si="285"/>
        <v>1503</v>
      </c>
      <c r="E1505" s="3">
        <f t="shared" si="288"/>
        <v>3.0059999999998905</v>
      </c>
      <c r="F1505" s="4">
        <f t="shared" si="294"/>
        <v>0</v>
      </c>
      <c r="G1505" s="3">
        <f t="shared" si="294"/>
        <v>-10</v>
      </c>
      <c r="H1505">
        <f t="shared" si="289"/>
        <v>1.3586963771949658</v>
      </c>
      <c r="I1505" s="3">
        <f t="shared" si="290"/>
        <v>-10.311790170697247</v>
      </c>
      <c r="J1505">
        <f t="shared" si="291"/>
        <v>4.0842413098481165</v>
      </c>
      <c r="K1505" s="3">
        <f t="shared" si="292"/>
        <v>14.21299874688347</v>
      </c>
      <c r="L1505">
        <f t="shared" si="287"/>
        <v>4.0842413098481165</v>
      </c>
      <c r="M1505" s="3">
        <f t="shared" si="293"/>
        <v>14.21299874688347</v>
      </c>
    </row>
    <row r="1506" spans="4:13" x14ac:dyDescent="0.3">
      <c r="D1506" s="2">
        <f t="shared" si="285"/>
        <v>1504</v>
      </c>
      <c r="E1506" s="3">
        <f t="shared" si="288"/>
        <v>3.0079999999998903</v>
      </c>
      <c r="F1506" s="4">
        <f t="shared" si="294"/>
        <v>0</v>
      </c>
      <c r="G1506" s="3">
        <f t="shared" si="294"/>
        <v>-10</v>
      </c>
      <c r="H1506">
        <f t="shared" si="289"/>
        <v>1.3586963771949658</v>
      </c>
      <c r="I1506" s="3">
        <f t="shared" si="290"/>
        <v>-10.331790170697246</v>
      </c>
      <c r="J1506">
        <f t="shared" si="291"/>
        <v>4.086958702602506</v>
      </c>
      <c r="K1506" s="3">
        <f t="shared" si="292"/>
        <v>14.192375166542075</v>
      </c>
      <c r="L1506">
        <f t="shared" si="287"/>
        <v>4.086958702602506</v>
      </c>
      <c r="M1506" s="3">
        <f t="shared" si="293"/>
        <v>14.192375166542075</v>
      </c>
    </row>
    <row r="1507" spans="4:13" x14ac:dyDescent="0.3">
      <c r="D1507" s="2">
        <f t="shared" si="285"/>
        <v>1505</v>
      </c>
      <c r="E1507" s="3">
        <f t="shared" si="288"/>
        <v>3.0099999999998901</v>
      </c>
      <c r="F1507" s="4">
        <f t="shared" si="294"/>
        <v>0</v>
      </c>
      <c r="G1507" s="3">
        <f t="shared" si="294"/>
        <v>-10</v>
      </c>
      <c r="H1507">
        <f t="shared" si="289"/>
        <v>1.3586963771949658</v>
      </c>
      <c r="I1507" s="3">
        <f t="shared" si="290"/>
        <v>-10.351790170697246</v>
      </c>
      <c r="J1507">
        <f t="shared" si="291"/>
        <v>4.0896760953568956</v>
      </c>
      <c r="K1507" s="3">
        <f t="shared" si="292"/>
        <v>14.171711586200679</v>
      </c>
      <c r="L1507">
        <f t="shared" si="287"/>
        <v>4.0896760953568956</v>
      </c>
      <c r="M1507" s="3">
        <f t="shared" si="293"/>
        <v>14.171711586200679</v>
      </c>
    </row>
    <row r="1508" spans="4:13" x14ac:dyDescent="0.3">
      <c r="D1508" s="2">
        <f t="shared" si="285"/>
        <v>1506</v>
      </c>
      <c r="E1508" s="3">
        <f t="shared" si="288"/>
        <v>3.0119999999998899</v>
      </c>
      <c r="F1508" s="4">
        <f t="shared" ref="F1508:G1523" si="295">F1507</f>
        <v>0</v>
      </c>
      <c r="G1508" s="3">
        <f t="shared" si="295"/>
        <v>-10</v>
      </c>
      <c r="H1508">
        <f t="shared" si="289"/>
        <v>1.3586963771949658</v>
      </c>
      <c r="I1508" s="3">
        <f t="shared" si="290"/>
        <v>-10.371790170697246</v>
      </c>
      <c r="J1508">
        <f t="shared" si="291"/>
        <v>4.0923934881112851</v>
      </c>
      <c r="K1508" s="3">
        <f t="shared" si="292"/>
        <v>14.151008005859286</v>
      </c>
      <c r="L1508">
        <f t="shared" si="287"/>
        <v>4.0923934881112851</v>
      </c>
      <c r="M1508" s="3">
        <f t="shared" si="293"/>
        <v>14.151008005859286</v>
      </c>
    </row>
    <row r="1509" spans="4:13" x14ac:dyDescent="0.3">
      <c r="D1509" s="2">
        <f t="shared" si="285"/>
        <v>1507</v>
      </c>
      <c r="E1509" s="3">
        <f t="shared" si="288"/>
        <v>3.0139999999998897</v>
      </c>
      <c r="F1509" s="4">
        <f t="shared" si="295"/>
        <v>0</v>
      </c>
      <c r="G1509" s="3">
        <f t="shared" si="295"/>
        <v>-10</v>
      </c>
      <c r="H1509">
        <f t="shared" si="289"/>
        <v>1.3586963771949658</v>
      </c>
      <c r="I1509" s="3">
        <f t="shared" si="290"/>
        <v>-10.391790170697245</v>
      </c>
      <c r="J1509">
        <f t="shared" si="291"/>
        <v>4.0951108808656747</v>
      </c>
      <c r="K1509" s="3">
        <f t="shared" si="292"/>
        <v>14.130264425517892</v>
      </c>
      <c r="L1509">
        <f t="shared" si="287"/>
        <v>4.0951108808656747</v>
      </c>
      <c r="M1509" s="3">
        <f t="shared" si="293"/>
        <v>14.130264425517892</v>
      </c>
    </row>
    <row r="1510" spans="4:13" x14ac:dyDescent="0.3">
      <c r="D1510" s="2">
        <f t="shared" si="285"/>
        <v>1508</v>
      </c>
      <c r="E1510" s="3">
        <f t="shared" si="288"/>
        <v>3.0159999999998894</v>
      </c>
      <c r="F1510" s="4">
        <f t="shared" si="295"/>
        <v>0</v>
      </c>
      <c r="G1510" s="3">
        <f t="shared" si="295"/>
        <v>-10</v>
      </c>
      <c r="H1510">
        <f t="shared" si="289"/>
        <v>1.3586963771949658</v>
      </c>
      <c r="I1510" s="3">
        <f t="shared" si="290"/>
        <v>-10.411790170697245</v>
      </c>
      <c r="J1510">
        <f t="shared" si="291"/>
        <v>4.0978282736200642</v>
      </c>
      <c r="K1510" s="3">
        <f t="shared" si="292"/>
        <v>14.109480845176497</v>
      </c>
      <c r="L1510">
        <f t="shared" si="287"/>
        <v>4.0978282736200642</v>
      </c>
      <c r="M1510" s="3">
        <f t="shared" si="293"/>
        <v>14.109480845176497</v>
      </c>
    </row>
    <row r="1511" spans="4:13" x14ac:dyDescent="0.3">
      <c r="D1511" s="2">
        <f t="shared" si="285"/>
        <v>1509</v>
      </c>
      <c r="E1511" s="3">
        <f t="shared" si="288"/>
        <v>3.0179999999998892</v>
      </c>
      <c r="F1511" s="4">
        <f t="shared" si="295"/>
        <v>0</v>
      </c>
      <c r="G1511" s="3">
        <f t="shared" si="295"/>
        <v>-10</v>
      </c>
      <c r="H1511">
        <f t="shared" si="289"/>
        <v>1.3586963771949658</v>
      </c>
      <c r="I1511" s="3">
        <f t="shared" si="290"/>
        <v>-10.431790170697244</v>
      </c>
      <c r="J1511">
        <f t="shared" si="291"/>
        <v>4.1005456663744537</v>
      </c>
      <c r="K1511" s="3">
        <f t="shared" si="292"/>
        <v>14.088657264835103</v>
      </c>
      <c r="L1511">
        <f t="shared" si="287"/>
        <v>4.1005456663744537</v>
      </c>
      <c r="M1511" s="3">
        <f t="shared" si="293"/>
        <v>14.088657264835103</v>
      </c>
    </row>
    <row r="1512" spans="4:13" x14ac:dyDescent="0.3">
      <c r="D1512" s="2">
        <f t="shared" si="285"/>
        <v>1510</v>
      </c>
      <c r="E1512" s="3">
        <f t="shared" si="288"/>
        <v>3.019999999999889</v>
      </c>
      <c r="F1512" s="4">
        <f t="shared" si="295"/>
        <v>0</v>
      </c>
      <c r="G1512" s="3">
        <f t="shared" si="295"/>
        <v>-10</v>
      </c>
      <c r="H1512">
        <f t="shared" si="289"/>
        <v>1.3586963771949658</v>
      </c>
      <c r="I1512" s="3">
        <f t="shared" si="290"/>
        <v>-10.451790170697244</v>
      </c>
      <c r="J1512">
        <f t="shared" si="291"/>
        <v>4.1032630591288433</v>
      </c>
      <c r="K1512" s="3">
        <f t="shared" si="292"/>
        <v>14.067793684493708</v>
      </c>
      <c r="L1512">
        <f t="shared" si="287"/>
        <v>4.1032630591288433</v>
      </c>
      <c r="M1512" s="3">
        <f t="shared" si="293"/>
        <v>14.067793684493708</v>
      </c>
    </row>
    <row r="1513" spans="4:13" x14ac:dyDescent="0.3">
      <c r="D1513" s="2">
        <f t="shared" si="285"/>
        <v>1511</v>
      </c>
      <c r="E1513" s="3">
        <f t="shared" si="288"/>
        <v>3.0219999999998888</v>
      </c>
      <c r="F1513" s="4">
        <f t="shared" si="295"/>
        <v>0</v>
      </c>
      <c r="G1513" s="3">
        <f t="shared" si="295"/>
        <v>-10</v>
      </c>
      <c r="H1513">
        <f t="shared" si="289"/>
        <v>1.3586963771949658</v>
      </c>
      <c r="I1513" s="3">
        <f t="shared" si="290"/>
        <v>-10.471790170697243</v>
      </c>
      <c r="J1513">
        <f t="shared" si="291"/>
        <v>4.1059804518832328</v>
      </c>
      <c r="K1513" s="3">
        <f t="shared" si="292"/>
        <v>14.046890104152313</v>
      </c>
      <c r="L1513">
        <f t="shared" si="287"/>
        <v>4.1059804518832328</v>
      </c>
      <c r="M1513" s="3">
        <f t="shared" si="293"/>
        <v>14.046890104152313</v>
      </c>
    </row>
    <row r="1514" spans="4:13" x14ac:dyDescent="0.3">
      <c r="D1514" s="2">
        <f t="shared" si="285"/>
        <v>1512</v>
      </c>
      <c r="E1514" s="3">
        <f t="shared" si="288"/>
        <v>3.0239999999998886</v>
      </c>
      <c r="F1514" s="4">
        <f t="shared" si="295"/>
        <v>0</v>
      </c>
      <c r="G1514" s="3">
        <f t="shared" si="295"/>
        <v>-10</v>
      </c>
      <c r="H1514">
        <f t="shared" si="289"/>
        <v>1.3586963771949658</v>
      </c>
      <c r="I1514" s="3">
        <f t="shared" si="290"/>
        <v>-10.491790170697243</v>
      </c>
      <c r="J1514">
        <f t="shared" si="291"/>
        <v>4.1086978446376223</v>
      </c>
      <c r="K1514" s="3">
        <f t="shared" si="292"/>
        <v>14.025946523810918</v>
      </c>
      <c r="L1514">
        <f t="shared" si="287"/>
        <v>4.1086978446376223</v>
      </c>
      <c r="M1514" s="3">
        <f t="shared" si="293"/>
        <v>14.025946523810918</v>
      </c>
    </row>
    <row r="1515" spans="4:13" x14ac:dyDescent="0.3">
      <c r="D1515" s="2">
        <f t="shared" si="285"/>
        <v>1513</v>
      </c>
      <c r="E1515" s="3">
        <f t="shared" si="288"/>
        <v>3.0259999999998883</v>
      </c>
      <c r="F1515" s="4">
        <f t="shared" si="295"/>
        <v>0</v>
      </c>
      <c r="G1515" s="3">
        <f t="shared" si="295"/>
        <v>-10</v>
      </c>
      <c r="H1515">
        <f t="shared" si="289"/>
        <v>1.3586963771949658</v>
      </c>
      <c r="I1515" s="3">
        <f t="shared" si="290"/>
        <v>-10.511790170697243</v>
      </c>
      <c r="J1515">
        <f t="shared" si="291"/>
        <v>4.1114152373920119</v>
      </c>
      <c r="K1515" s="3">
        <f t="shared" si="292"/>
        <v>14.004962943469524</v>
      </c>
      <c r="L1515">
        <f t="shared" si="287"/>
        <v>4.1114152373920119</v>
      </c>
      <c r="M1515" s="3">
        <f t="shared" si="293"/>
        <v>14.004962943469524</v>
      </c>
    </row>
    <row r="1516" spans="4:13" x14ac:dyDescent="0.3">
      <c r="D1516" s="2">
        <f t="shared" si="285"/>
        <v>1514</v>
      </c>
      <c r="E1516" s="3">
        <f t="shared" si="288"/>
        <v>3.0279999999998881</v>
      </c>
      <c r="F1516" s="4">
        <f t="shared" si="295"/>
        <v>0</v>
      </c>
      <c r="G1516" s="3">
        <f t="shared" si="295"/>
        <v>-10</v>
      </c>
      <c r="H1516">
        <f t="shared" si="289"/>
        <v>1.3586963771949658</v>
      </c>
      <c r="I1516" s="3">
        <f t="shared" si="290"/>
        <v>-10.531790170697242</v>
      </c>
      <c r="J1516">
        <f t="shared" si="291"/>
        <v>4.1141326301464014</v>
      </c>
      <c r="K1516" s="3">
        <f t="shared" si="292"/>
        <v>13.98393936312813</v>
      </c>
      <c r="L1516">
        <f t="shared" si="287"/>
        <v>4.1141326301464014</v>
      </c>
      <c r="M1516" s="3">
        <f t="shared" si="293"/>
        <v>13.98393936312813</v>
      </c>
    </row>
    <row r="1517" spans="4:13" x14ac:dyDescent="0.3">
      <c r="D1517" s="2">
        <f t="shared" si="285"/>
        <v>1515</v>
      </c>
      <c r="E1517" s="3">
        <f t="shared" si="288"/>
        <v>3.0299999999998879</v>
      </c>
      <c r="F1517" s="4">
        <f t="shared" si="295"/>
        <v>0</v>
      </c>
      <c r="G1517" s="3">
        <f t="shared" si="295"/>
        <v>-10</v>
      </c>
      <c r="H1517">
        <f t="shared" si="289"/>
        <v>1.3586963771949658</v>
      </c>
      <c r="I1517" s="3">
        <f t="shared" si="290"/>
        <v>-10.551790170697242</v>
      </c>
      <c r="J1517">
        <f t="shared" si="291"/>
        <v>4.1168500229007909</v>
      </c>
      <c r="K1517" s="3">
        <f t="shared" si="292"/>
        <v>13.962875782786735</v>
      </c>
      <c r="L1517">
        <f t="shared" si="287"/>
        <v>4.1168500229007909</v>
      </c>
      <c r="M1517" s="3">
        <f t="shared" si="293"/>
        <v>13.962875782786735</v>
      </c>
    </row>
    <row r="1518" spans="4:13" x14ac:dyDescent="0.3">
      <c r="D1518" s="2">
        <f t="shared" si="285"/>
        <v>1516</v>
      </c>
      <c r="E1518" s="3">
        <f t="shared" si="288"/>
        <v>3.0319999999998877</v>
      </c>
      <c r="F1518" s="4">
        <f t="shared" si="295"/>
        <v>0</v>
      </c>
      <c r="G1518" s="3">
        <f t="shared" si="295"/>
        <v>-10</v>
      </c>
      <c r="H1518">
        <f t="shared" si="289"/>
        <v>1.3586963771949658</v>
      </c>
      <c r="I1518" s="3">
        <f t="shared" si="290"/>
        <v>-10.571790170697241</v>
      </c>
      <c r="J1518">
        <f t="shared" si="291"/>
        <v>4.1195674156551805</v>
      </c>
      <c r="K1518" s="3">
        <f t="shared" si="292"/>
        <v>13.941772202445341</v>
      </c>
      <c r="L1518">
        <f t="shared" si="287"/>
        <v>4.1195674156551805</v>
      </c>
      <c r="M1518" s="3">
        <f t="shared" si="293"/>
        <v>13.941772202445341</v>
      </c>
    </row>
    <row r="1519" spans="4:13" x14ac:dyDescent="0.3">
      <c r="D1519" s="2">
        <f t="shared" si="285"/>
        <v>1517</v>
      </c>
      <c r="E1519" s="3">
        <f t="shared" si="288"/>
        <v>3.0339999999998875</v>
      </c>
      <c r="F1519" s="4">
        <f t="shared" si="295"/>
        <v>0</v>
      </c>
      <c r="G1519" s="3">
        <f t="shared" si="295"/>
        <v>-10</v>
      </c>
      <c r="H1519">
        <f t="shared" si="289"/>
        <v>1.3586963771949658</v>
      </c>
      <c r="I1519" s="3">
        <f t="shared" si="290"/>
        <v>-10.591790170697241</v>
      </c>
      <c r="J1519">
        <f t="shared" si="291"/>
        <v>4.12228480840957</v>
      </c>
      <c r="K1519" s="3">
        <f t="shared" si="292"/>
        <v>13.920628622103946</v>
      </c>
      <c r="L1519">
        <f t="shared" si="287"/>
        <v>4.12228480840957</v>
      </c>
      <c r="M1519" s="3">
        <f t="shared" si="293"/>
        <v>13.920628622103946</v>
      </c>
    </row>
    <row r="1520" spans="4:13" x14ac:dyDescent="0.3">
      <c r="D1520" s="2">
        <f t="shared" si="285"/>
        <v>1518</v>
      </c>
      <c r="E1520" s="3">
        <f t="shared" si="288"/>
        <v>3.0359999999998872</v>
      </c>
      <c r="F1520" s="4">
        <f t="shared" si="295"/>
        <v>0</v>
      </c>
      <c r="G1520" s="3">
        <f t="shared" si="295"/>
        <v>-10</v>
      </c>
      <c r="H1520">
        <f t="shared" si="289"/>
        <v>1.3586963771949658</v>
      </c>
      <c r="I1520" s="3">
        <f t="shared" si="290"/>
        <v>-10.61179017069724</v>
      </c>
      <c r="J1520">
        <f t="shared" si="291"/>
        <v>4.1250022011639595</v>
      </c>
      <c r="K1520" s="3">
        <f t="shared" si="292"/>
        <v>13.899445041762551</v>
      </c>
      <c r="L1520">
        <f t="shared" si="287"/>
        <v>4.1250022011639595</v>
      </c>
      <c r="M1520" s="3">
        <f t="shared" si="293"/>
        <v>13.899445041762551</v>
      </c>
    </row>
    <row r="1521" spans="4:13" x14ac:dyDescent="0.3">
      <c r="D1521" s="2">
        <f t="shared" si="285"/>
        <v>1519</v>
      </c>
      <c r="E1521" s="3">
        <f t="shared" si="288"/>
        <v>3.037999999999887</v>
      </c>
      <c r="F1521" s="4">
        <f t="shared" si="295"/>
        <v>0</v>
      </c>
      <c r="G1521" s="3">
        <f t="shared" si="295"/>
        <v>-10</v>
      </c>
      <c r="H1521">
        <f t="shared" si="289"/>
        <v>1.3586963771949658</v>
      </c>
      <c r="I1521" s="3">
        <f t="shared" si="290"/>
        <v>-10.63179017069724</v>
      </c>
      <c r="J1521">
        <f t="shared" si="291"/>
        <v>4.1277195939183491</v>
      </c>
      <c r="K1521" s="3">
        <f t="shared" si="292"/>
        <v>13.878221461421157</v>
      </c>
      <c r="L1521">
        <f t="shared" si="287"/>
        <v>4.1277195939183491</v>
      </c>
      <c r="M1521" s="3">
        <f t="shared" si="293"/>
        <v>13.878221461421157</v>
      </c>
    </row>
    <row r="1522" spans="4:13" x14ac:dyDescent="0.3">
      <c r="D1522" s="2">
        <f t="shared" si="285"/>
        <v>1520</v>
      </c>
      <c r="E1522" s="3">
        <f t="shared" si="288"/>
        <v>3.0399999999998868</v>
      </c>
      <c r="F1522" s="4">
        <f t="shared" si="295"/>
        <v>0</v>
      </c>
      <c r="G1522" s="3">
        <f t="shared" si="295"/>
        <v>-10</v>
      </c>
      <c r="H1522">
        <f t="shared" si="289"/>
        <v>1.3586963771949658</v>
      </c>
      <c r="I1522" s="3">
        <f t="shared" si="290"/>
        <v>-10.65179017069724</v>
      </c>
      <c r="J1522">
        <f t="shared" si="291"/>
        <v>4.1304369866727386</v>
      </c>
      <c r="K1522" s="3">
        <f t="shared" si="292"/>
        <v>13.856957881079763</v>
      </c>
      <c r="L1522">
        <f t="shared" si="287"/>
        <v>4.1304369866727386</v>
      </c>
      <c r="M1522" s="3">
        <f t="shared" si="293"/>
        <v>13.856957881079763</v>
      </c>
    </row>
    <row r="1523" spans="4:13" x14ac:dyDescent="0.3">
      <c r="D1523" s="2">
        <f t="shared" si="285"/>
        <v>1521</v>
      </c>
      <c r="E1523" s="3">
        <f t="shared" si="288"/>
        <v>3.0419999999998866</v>
      </c>
      <c r="F1523" s="4">
        <f t="shared" si="295"/>
        <v>0</v>
      </c>
      <c r="G1523" s="3">
        <f t="shared" si="295"/>
        <v>-10</v>
      </c>
      <c r="H1523">
        <f t="shared" si="289"/>
        <v>1.3586963771949658</v>
      </c>
      <c r="I1523" s="3">
        <f t="shared" si="290"/>
        <v>-10.671790170697239</v>
      </c>
      <c r="J1523">
        <f t="shared" si="291"/>
        <v>4.1331543794271282</v>
      </c>
      <c r="K1523" s="3">
        <f t="shared" si="292"/>
        <v>13.835654300738369</v>
      </c>
      <c r="L1523">
        <f t="shared" si="287"/>
        <v>4.1331543794271282</v>
      </c>
      <c r="M1523" s="3">
        <f t="shared" si="293"/>
        <v>13.835654300738369</v>
      </c>
    </row>
    <row r="1524" spans="4:13" x14ac:dyDescent="0.3">
      <c r="D1524" s="2">
        <f t="shared" si="285"/>
        <v>1522</v>
      </c>
      <c r="E1524" s="3">
        <f t="shared" si="288"/>
        <v>3.0439999999998864</v>
      </c>
      <c r="F1524" s="4">
        <f t="shared" ref="F1524:G1539" si="296">F1523</f>
        <v>0</v>
      </c>
      <c r="G1524" s="3">
        <f t="shared" si="296"/>
        <v>-10</v>
      </c>
      <c r="H1524">
        <f t="shared" si="289"/>
        <v>1.3586963771949658</v>
      </c>
      <c r="I1524" s="3">
        <f t="shared" si="290"/>
        <v>-10.691790170697239</v>
      </c>
      <c r="J1524">
        <f t="shared" si="291"/>
        <v>4.1358717721815177</v>
      </c>
      <c r="K1524" s="3">
        <f t="shared" si="292"/>
        <v>13.814310720396975</v>
      </c>
      <c r="L1524">
        <f t="shared" si="287"/>
        <v>4.1358717721815177</v>
      </c>
      <c r="M1524" s="3">
        <f t="shared" si="293"/>
        <v>13.814310720396975</v>
      </c>
    </row>
    <row r="1525" spans="4:13" x14ac:dyDescent="0.3">
      <c r="D1525" s="2">
        <f t="shared" si="285"/>
        <v>1523</v>
      </c>
      <c r="E1525" s="3">
        <f t="shared" si="288"/>
        <v>3.0459999999998861</v>
      </c>
      <c r="F1525" s="4">
        <f t="shared" si="296"/>
        <v>0</v>
      </c>
      <c r="G1525" s="3">
        <f t="shared" si="296"/>
        <v>-10</v>
      </c>
      <c r="H1525">
        <f t="shared" si="289"/>
        <v>1.3586963771949658</v>
      </c>
      <c r="I1525" s="3">
        <f t="shared" si="290"/>
        <v>-10.711790170697238</v>
      </c>
      <c r="J1525">
        <f t="shared" si="291"/>
        <v>4.1385891649359072</v>
      </c>
      <c r="K1525" s="3">
        <f t="shared" si="292"/>
        <v>13.79292714005558</v>
      </c>
      <c r="L1525">
        <f t="shared" si="287"/>
        <v>4.1385891649359072</v>
      </c>
      <c r="M1525" s="3">
        <f t="shared" si="293"/>
        <v>13.79292714005558</v>
      </c>
    </row>
    <row r="1526" spans="4:13" x14ac:dyDescent="0.3">
      <c r="D1526" s="2">
        <f t="shared" si="285"/>
        <v>1524</v>
      </c>
      <c r="E1526" s="3">
        <f t="shared" si="288"/>
        <v>3.0479999999998859</v>
      </c>
      <c r="F1526" s="4">
        <f t="shared" si="296"/>
        <v>0</v>
      </c>
      <c r="G1526" s="3">
        <f t="shared" si="296"/>
        <v>-10</v>
      </c>
      <c r="H1526">
        <f t="shared" si="289"/>
        <v>1.3586963771949658</v>
      </c>
      <c r="I1526" s="3">
        <f t="shared" si="290"/>
        <v>-10.731790170697238</v>
      </c>
      <c r="J1526">
        <f t="shared" si="291"/>
        <v>4.1413065576902968</v>
      </c>
      <c r="K1526" s="3">
        <f t="shared" si="292"/>
        <v>13.771503559714185</v>
      </c>
      <c r="L1526">
        <f t="shared" si="287"/>
        <v>4.1413065576902968</v>
      </c>
      <c r="M1526" s="3">
        <f t="shared" si="293"/>
        <v>13.771503559714185</v>
      </c>
    </row>
    <row r="1527" spans="4:13" x14ac:dyDescent="0.3">
      <c r="D1527" s="2">
        <f t="shared" si="285"/>
        <v>1525</v>
      </c>
      <c r="E1527" s="3">
        <f t="shared" si="288"/>
        <v>3.0499999999998857</v>
      </c>
      <c r="F1527" s="4">
        <f t="shared" si="296"/>
        <v>0</v>
      </c>
      <c r="G1527" s="3">
        <f t="shared" si="296"/>
        <v>-10</v>
      </c>
      <c r="H1527">
        <f t="shared" si="289"/>
        <v>1.3586963771949658</v>
      </c>
      <c r="I1527" s="3">
        <f t="shared" si="290"/>
        <v>-10.751790170697237</v>
      </c>
      <c r="J1527">
        <f t="shared" si="291"/>
        <v>4.1440239504446863</v>
      </c>
      <c r="K1527" s="3">
        <f t="shared" si="292"/>
        <v>13.75003997937279</v>
      </c>
      <c r="L1527">
        <f t="shared" si="287"/>
        <v>4.1440239504446863</v>
      </c>
      <c r="M1527" s="3">
        <f t="shared" si="293"/>
        <v>13.75003997937279</v>
      </c>
    </row>
    <row r="1528" spans="4:13" x14ac:dyDescent="0.3">
      <c r="D1528" s="2">
        <f t="shared" si="285"/>
        <v>1526</v>
      </c>
      <c r="E1528" s="3">
        <f t="shared" si="288"/>
        <v>3.0519999999998855</v>
      </c>
      <c r="F1528" s="4">
        <f t="shared" si="296"/>
        <v>0</v>
      </c>
      <c r="G1528" s="3">
        <f t="shared" si="296"/>
        <v>-10</v>
      </c>
      <c r="H1528">
        <f t="shared" si="289"/>
        <v>1.3586963771949658</v>
      </c>
      <c r="I1528" s="3">
        <f t="shared" si="290"/>
        <v>-10.771790170697237</v>
      </c>
      <c r="J1528">
        <f t="shared" si="291"/>
        <v>4.1467413431990758</v>
      </c>
      <c r="K1528" s="3">
        <f t="shared" si="292"/>
        <v>13.728536399031396</v>
      </c>
      <c r="L1528">
        <f t="shared" si="287"/>
        <v>4.1467413431990758</v>
      </c>
      <c r="M1528" s="3">
        <f t="shared" si="293"/>
        <v>13.728536399031396</v>
      </c>
    </row>
    <row r="1529" spans="4:13" x14ac:dyDescent="0.3">
      <c r="D1529" s="2">
        <f t="shared" si="285"/>
        <v>1527</v>
      </c>
      <c r="E1529" s="3">
        <f t="shared" si="288"/>
        <v>3.0539999999998853</v>
      </c>
      <c r="F1529" s="4">
        <f t="shared" si="296"/>
        <v>0</v>
      </c>
      <c r="G1529" s="3">
        <f t="shared" si="296"/>
        <v>-10</v>
      </c>
      <c r="H1529">
        <f t="shared" si="289"/>
        <v>1.3586963771949658</v>
      </c>
      <c r="I1529" s="3">
        <f t="shared" si="290"/>
        <v>-10.791790170697237</v>
      </c>
      <c r="J1529">
        <f t="shared" si="291"/>
        <v>4.1494587359534654</v>
      </c>
      <c r="K1529" s="3">
        <f t="shared" si="292"/>
        <v>13.706992818690003</v>
      </c>
      <c r="L1529">
        <f t="shared" si="287"/>
        <v>4.1494587359534654</v>
      </c>
      <c r="M1529" s="3">
        <f t="shared" si="293"/>
        <v>13.706992818690003</v>
      </c>
    </row>
    <row r="1530" spans="4:13" x14ac:dyDescent="0.3">
      <c r="D1530" s="2">
        <f t="shared" si="285"/>
        <v>1528</v>
      </c>
      <c r="E1530" s="3">
        <f t="shared" si="288"/>
        <v>3.055999999999885</v>
      </c>
      <c r="F1530" s="4">
        <f t="shared" si="296"/>
        <v>0</v>
      </c>
      <c r="G1530" s="3">
        <f t="shared" si="296"/>
        <v>-10</v>
      </c>
      <c r="H1530">
        <f t="shared" si="289"/>
        <v>1.3586963771949658</v>
      </c>
      <c r="I1530" s="3">
        <f t="shared" si="290"/>
        <v>-10.811790170697236</v>
      </c>
      <c r="J1530">
        <f t="shared" si="291"/>
        <v>4.1521761287078549</v>
      </c>
      <c r="K1530" s="3">
        <f t="shared" si="292"/>
        <v>13.685409238348608</v>
      </c>
      <c r="L1530">
        <f t="shared" si="287"/>
        <v>4.1521761287078549</v>
      </c>
      <c r="M1530" s="3">
        <f t="shared" si="293"/>
        <v>13.685409238348608</v>
      </c>
    </row>
    <row r="1531" spans="4:13" x14ac:dyDescent="0.3">
      <c r="D1531" s="2">
        <f t="shared" si="285"/>
        <v>1529</v>
      </c>
      <c r="E1531" s="3">
        <f t="shared" si="288"/>
        <v>3.0579999999998848</v>
      </c>
      <c r="F1531" s="4">
        <f t="shared" si="296"/>
        <v>0</v>
      </c>
      <c r="G1531" s="3">
        <f t="shared" si="296"/>
        <v>-10</v>
      </c>
      <c r="H1531">
        <f t="shared" si="289"/>
        <v>1.3586963771949658</v>
      </c>
      <c r="I1531" s="3">
        <f t="shared" si="290"/>
        <v>-10.831790170697236</v>
      </c>
      <c r="J1531">
        <f t="shared" si="291"/>
        <v>4.1548935214622444</v>
      </c>
      <c r="K1531" s="3">
        <f t="shared" si="292"/>
        <v>13.663785658007214</v>
      </c>
      <c r="L1531">
        <f t="shared" si="287"/>
        <v>4.1548935214622444</v>
      </c>
      <c r="M1531" s="3">
        <f t="shared" si="293"/>
        <v>13.663785658007214</v>
      </c>
    </row>
    <row r="1532" spans="4:13" x14ac:dyDescent="0.3">
      <c r="D1532" s="2">
        <f t="shared" si="285"/>
        <v>1530</v>
      </c>
      <c r="E1532" s="3">
        <f t="shared" si="288"/>
        <v>3.0599999999998846</v>
      </c>
      <c r="F1532" s="4">
        <f t="shared" si="296"/>
        <v>0</v>
      </c>
      <c r="G1532" s="3">
        <f t="shared" si="296"/>
        <v>-10</v>
      </c>
      <c r="H1532">
        <f t="shared" si="289"/>
        <v>1.3586963771949658</v>
      </c>
      <c r="I1532" s="3">
        <f t="shared" si="290"/>
        <v>-10.851790170697235</v>
      </c>
      <c r="J1532">
        <f t="shared" si="291"/>
        <v>4.157610914216634</v>
      </c>
      <c r="K1532" s="3">
        <f t="shared" si="292"/>
        <v>13.642122077665819</v>
      </c>
      <c r="L1532">
        <f t="shared" si="287"/>
        <v>4.157610914216634</v>
      </c>
      <c r="M1532" s="3">
        <f t="shared" si="293"/>
        <v>13.642122077665819</v>
      </c>
    </row>
    <row r="1533" spans="4:13" x14ac:dyDescent="0.3">
      <c r="D1533" s="2">
        <f t="shared" si="285"/>
        <v>1531</v>
      </c>
      <c r="E1533" s="3">
        <f t="shared" si="288"/>
        <v>3.0619999999998844</v>
      </c>
      <c r="F1533" s="4">
        <f t="shared" si="296"/>
        <v>0</v>
      </c>
      <c r="G1533" s="3">
        <f t="shared" si="296"/>
        <v>-10</v>
      </c>
      <c r="H1533">
        <f t="shared" si="289"/>
        <v>1.3586963771949658</v>
      </c>
      <c r="I1533" s="3">
        <f t="shared" si="290"/>
        <v>-10.871790170697235</v>
      </c>
      <c r="J1533">
        <f t="shared" si="291"/>
        <v>4.1603283069710235</v>
      </c>
      <c r="K1533" s="3">
        <f t="shared" si="292"/>
        <v>13.620418497324424</v>
      </c>
      <c r="L1533">
        <f t="shared" si="287"/>
        <v>4.1603283069710235</v>
      </c>
      <c r="M1533" s="3">
        <f t="shared" si="293"/>
        <v>13.620418497324424</v>
      </c>
    </row>
    <row r="1534" spans="4:13" x14ac:dyDescent="0.3">
      <c r="D1534" s="2">
        <f t="shared" si="285"/>
        <v>1532</v>
      </c>
      <c r="E1534" s="3">
        <f t="shared" si="288"/>
        <v>3.0639999999998841</v>
      </c>
      <c r="F1534" s="4">
        <f t="shared" si="296"/>
        <v>0</v>
      </c>
      <c r="G1534" s="3">
        <f t="shared" si="296"/>
        <v>-10</v>
      </c>
      <c r="H1534">
        <f t="shared" si="289"/>
        <v>1.3586963771949658</v>
      </c>
      <c r="I1534" s="3">
        <f t="shared" si="290"/>
        <v>-10.891790170697234</v>
      </c>
      <c r="J1534">
        <f t="shared" si="291"/>
        <v>4.1630456997254131</v>
      </c>
      <c r="K1534" s="3">
        <f t="shared" si="292"/>
        <v>13.598674916983029</v>
      </c>
      <c r="L1534">
        <f t="shared" si="287"/>
        <v>4.1630456997254131</v>
      </c>
      <c r="M1534" s="3">
        <f t="shared" si="293"/>
        <v>13.598674916983029</v>
      </c>
    </row>
    <row r="1535" spans="4:13" x14ac:dyDescent="0.3">
      <c r="D1535" s="2">
        <f t="shared" si="285"/>
        <v>1533</v>
      </c>
      <c r="E1535" s="3">
        <f t="shared" si="288"/>
        <v>3.0659999999998839</v>
      </c>
      <c r="F1535" s="4">
        <f t="shared" si="296"/>
        <v>0</v>
      </c>
      <c r="G1535" s="3">
        <f t="shared" si="296"/>
        <v>-10</v>
      </c>
      <c r="H1535">
        <f t="shared" si="289"/>
        <v>1.3586963771949658</v>
      </c>
      <c r="I1535" s="3">
        <f t="shared" si="290"/>
        <v>-10.911790170697234</v>
      </c>
      <c r="J1535">
        <f t="shared" si="291"/>
        <v>4.1657630924798026</v>
      </c>
      <c r="K1535" s="3">
        <f t="shared" si="292"/>
        <v>13.576891336641635</v>
      </c>
      <c r="L1535">
        <f t="shared" si="287"/>
        <v>4.1657630924798026</v>
      </c>
      <c r="M1535" s="3">
        <f t="shared" si="293"/>
        <v>13.576891336641635</v>
      </c>
    </row>
    <row r="1536" spans="4:13" x14ac:dyDescent="0.3">
      <c r="D1536" s="2">
        <f t="shared" si="285"/>
        <v>1534</v>
      </c>
      <c r="E1536" s="3">
        <f t="shared" si="288"/>
        <v>3.0679999999998837</v>
      </c>
      <c r="F1536" s="4">
        <f t="shared" si="296"/>
        <v>0</v>
      </c>
      <c r="G1536" s="3">
        <f t="shared" si="296"/>
        <v>-10</v>
      </c>
      <c r="H1536">
        <f t="shared" si="289"/>
        <v>1.3586963771949658</v>
      </c>
      <c r="I1536" s="3">
        <f t="shared" si="290"/>
        <v>-10.931790170697234</v>
      </c>
      <c r="J1536">
        <f t="shared" si="291"/>
        <v>4.1684804852341921</v>
      </c>
      <c r="K1536" s="3">
        <f t="shared" si="292"/>
        <v>13.555067756300241</v>
      </c>
      <c r="L1536">
        <f t="shared" si="287"/>
        <v>4.1684804852341921</v>
      </c>
      <c r="M1536" s="3">
        <f t="shared" si="293"/>
        <v>13.555067756300241</v>
      </c>
    </row>
    <row r="1537" spans="4:13" x14ac:dyDescent="0.3">
      <c r="D1537" s="2">
        <f t="shared" si="285"/>
        <v>1535</v>
      </c>
      <c r="E1537" s="3">
        <f t="shared" si="288"/>
        <v>3.0699999999998835</v>
      </c>
      <c r="F1537" s="4">
        <f t="shared" si="296"/>
        <v>0</v>
      </c>
      <c r="G1537" s="3">
        <f t="shared" si="296"/>
        <v>-10</v>
      </c>
      <c r="H1537">
        <f t="shared" si="289"/>
        <v>1.3586963771949658</v>
      </c>
      <c r="I1537" s="3">
        <f t="shared" si="290"/>
        <v>-10.951790170697233</v>
      </c>
      <c r="J1537">
        <f t="shared" si="291"/>
        <v>4.1711978779885817</v>
      </c>
      <c r="K1537" s="3">
        <f t="shared" si="292"/>
        <v>13.533204175958847</v>
      </c>
      <c r="L1537">
        <f t="shared" si="287"/>
        <v>4.1711978779885817</v>
      </c>
      <c r="M1537" s="3">
        <f t="shared" si="293"/>
        <v>13.533204175958847</v>
      </c>
    </row>
    <row r="1538" spans="4:13" x14ac:dyDescent="0.3">
      <c r="D1538" s="2">
        <f t="shared" si="285"/>
        <v>1536</v>
      </c>
      <c r="E1538" s="3">
        <f t="shared" si="288"/>
        <v>3.0719999999998833</v>
      </c>
      <c r="F1538" s="4">
        <f t="shared" si="296"/>
        <v>0</v>
      </c>
      <c r="G1538" s="3">
        <f t="shared" si="296"/>
        <v>-10</v>
      </c>
      <c r="H1538">
        <f t="shared" si="289"/>
        <v>1.3586963771949658</v>
      </c>
      <c r="I1538" s="3">
        <f t="shared" si="290"/>
        <v>-10.971790170697233</v>
      </c>
      <c r="J1538">
        <f t="shared" si="291"/>
        <v>4.1739152707429712</v>
      </c>
      <c r="K1538" s="3">
        <f t="shared" si="292"/>
        <v>13.511300595617453</v>
      </c>
      <c r="L1538">
        <f t="shared" si="287"/>
        <v>4.1739152707429712</v>
      </c>
      <c r="M1538" s="3">
        <f t="shared" si="293"/>
        <v>13.511300595617453</v>
      </c>
    </row>
    <row r="1539" spans="4:13" x14ac:dyDescent="0.3">
      <c r="D1539" s="2">
        <f t="shared" si="285"/>
        <v>1537</v>
      </c>
      <c r="E1539" s="3">
        <f t="shared" si="288"/>
        <v>3.073999999999883</v>
      </c>
      <c r="F1539" s="4">
        <f t="shared" si="296"/>
        <v>0</v>
      </c>
      <c r="G1539" s="3">
        <f t="shared" si="296"/>
        <v>-10</v>
      </c>
      <c r="H1539">
        <f t="shared" si="289"/>
        <v>1.3586963771949658</v>
      </c>
      <c r="I1539" s="3">
        <f t="shared" si="290"/>
        <v>-10.991790170697232</v>
      </c>
      <c r="J1539">
        <f t="shared" si="291"/>
        <v>4.1766326634973607</v>
      </c>
      <c r="K1539" s="3">
        <f t="shared" si="292"/>
        <v>13.489357015276058</v>
      </c>
      <c r="L1539">
        <f t="shared" si="287"/>
        <v>4.1766326634973607</v>
      </c>
      <c r="M1539" s="3">
        <f t="shared" si="293"/>
        <v>13.489357015276058</v>
      </c>
    </row>
    <row r="1540" spans="4:13" x14ac:dyDescent="0.3">
      <c r="D1540" s="2">
        <f t="shared" ref="D1540:D1603" si="297">D1539+1</f>
        <v>1538</v>
      </c>
      <c r="E1540" s="3">
        <f t="shared" si="288"/>
        <v>3.0759999999998828</v>
      </c>
      <c r="F1540" s="4">
        <f t="shared" ref="F1540:G1555" si="298">F1539</f>
        <v>0</v>
      </c>
      <c r="G1540" s="3">
        <f t="shared" si="298"/>
        <v>-10</v>
      </c>
      <c r="H1540">
        <f t="shared" si="289"/>
        <v>1.3586963771949658</v>
      </c>
      <c r="I1540" s="3">
        <f t="shared" si="290"/>
        <v>-11.011790170697232</v>
      </c>
      <c r="J1540">
        <f t="shared" si="291"/>
        <v>4.1793500562517503</v>
      </c>
      <c r="K1540" s="3">
        <f t="shared" si="292"/>
        <v>13.467373434934663</v>
      </c>
      <c r="L1540">
        <f t="shared" ref="L1540:L1603" si="299">IF(K1539&gt;=0,J1540,L1539)</f>
        <v>4.1793500562517503</v>
      </c>
      <c r="M1540" s="3">
        <f t="shared" si="293"/>
        <v>13.467373434934663</v>
      </c>
    </row>
    <row r="1541" spans="4:13" x14ac:dyDescent="0.3">
      <c r="D1541" s="2">
        <f t="shared" si="297"/>
        <v>1539</v>
      </c>
      <c r="E1541" s="3">
        <f t="shared" si="288"/>
        <v>3.0779999999998826</v>
      </c>
      <c r="F1541" s="4">
        <f t="shared" si="298"/>
        <v>0</v>
      </c>
      <c r="G1541" s="3">
        <f t="shared" si="298"/>
        <v>-10</v>
      </c>
      <c r="H1541">
        <f t="shared" si="289"/>
        <v>1.3586963771949658</v>
      </c>
      <c r="I1541" s="3">
        <f t="shared" si="290"/>
        <v>-11.031790170697231</v>
      </c>
      <c r="J1541">
        <f t="shared" si="291"/>
        <v>4.1820674490061398</v>
      </c>
      <c r="K1541" s="3">
        <f t="shared" si="292"/>
        <v>13.445349854593267</v>
      </c>
      <c r="L1541">
        <f t="shared" si="299"/>
        <v>4.1820674490061398</v>
      </c>
      <c r="M1541" s="3">
        <f t="shared" si="293"/>
        <v>13.445349854593267</v>
      </c>
    </row>
    <row r="1542" spans="4:13" x14ac:dyDescent="0.3">
      <c r="D1542" s="2">
        <f t="shared" si="297"/>
        <v>1540</v>
      </c>
      <c r="E1542" s="3">
        <f t="shared" ref="E1542:E1605" si="300">E1541+_dt</f>
        <v>3.0799999999998824</v>
      </c>
      <c r="F1542" s="4">
        <f t="shared" si="298"/>
        <v>0</v>
      </c>
      <c r="G1542" s="3">
        <f t="shared" si="298"/>
        <v>-10</v>
      </c>
      <c r="H1542">
        <f t="shared" ref="H1542:H1605" si="301">H1541+_dt*F1541</f>
        <v>1.3586963771949658</v>
      </c>
      <c r="I1542" s="3">
        <f t="shared" ref="I1542:I1605" si="302">I1541+_dt*G1541</f>
        <v>-11.051790170697231</v>
      </c>
      <c r="J1542">
        <f t="shared" ref="J1542:J1605" si="303">J1541+_dt*H1541</f>
        <v>4.1847848417605293</v>
      </c>
      <c r="K1542" s="3">
        <f t="shared" ref="K1542:K1605" si="304">K1541+_dt*I1541</f>
        <v>13.423286274251874</v>
      </c>
      <c r="L1542">
        <f t="shared" si="299"/>
        <v>4.1847848417605293</v>
      </c>
      <c r="M1542" s="3">
        <f t="shared" si="293"/>
        <v>13.423286274251874</v>
      </c>
    </row>
    <row r="1543" spans="4:13" x14ac:dyDescent="0.3">
      <c r="D1543" s="2">
        <f t="shared" si="297"/>
        <v>1541</v>
      </c>
      <c r="E1543" s="3">
        <f t="shared" si="300"/>
        <v>3.0819999999998822</v>
      </c>
      <c r="F1543" s="4">
        <f t="shared" si="298"/>
        <v>0</v>
      </c>
      <c r="G1543" s="3">
        <f t="shared" si="298"/>
        <v>-10</v>
      </c>
      <c r="H1543">
        <f t="shared" si="301"/>
        <v>1.3586963771949658</v>
      </c>
      <c r="I1543" s="3">
        <f t="shared" si="302"/>
        <v>-11.071790170697231</v>
      </c>
      <c r="J1543">
        <f t="shared" si="303"/>
        <v>4.1875022345149189</v>
      </c>
      <c r="K1543" s="3">
        <f t="shared" si="304"/>
        <v>13.40118269391048</v>
      </c>
      <c r="L1543">
        <f t="shared" si="299"/>
        <v>4.1875022345149189</v>
      </c>
      <c r="M1543" s="3">
        <f t="shared" ref="M1543:M1606" si="305">MAX(0,K1543)</f>
        <v>13.40118269391048</v>
      </c>
    </row>
    <row r="1544" spans="4:13" x14ac:dyDescent="0.3">
      <c r="D1544" s="2">
        <f t="shared" si="297"/>
        <v>1542</v>
      </c>
      <c r="E1544" s="3">
        <f t="shared" si="300"/>
        <v>3.0839999999998819</v>
      </c>
      <c r="F1544" s="4">
        <f t="shared" si="298"/>
        <v>0</v>
      </c>
      <c r="G1544" s="3">
        <f t="shared" si="298"/>
        <v>-10</v>
      </c>
      <c r="H1544">
        <f t="shared" si="301"/>
        <v>1.3586963771949658</v>
      </c>
      <c r="I1544" s="3">
        <f t="shared" si="302"/>
        <v>-11.09179017069723</v>
      </c>
      <c r="J1544">
        <f t="shared" si="303"/>
        <v>4.1902196272693084</v>
      </c>
      <c r="K1544" s="3">
        <f t="shared" si="304"/>
        <v>13.379039113569085</v>
      </c>
      <c r="L1544">
        <f t="shared" si="299"/>
        <v>4.1902196272693084</v>
      </c>
      <c r="M1544" s="3">
        <f t="shared" si="305"/>
        <v>13.379039113569085</v>
      </c>
    </row>
    <row r="1545" spans="4:13" x14ac:dyDescent="0.3">
      <c r="D1545" s="2">
        <f t="shared" si="297"/>
        <v>1543</v>
      </c>
      <c r="E1545" s="3">
        <f t="shared" si="300"/>
        <v>3.0859999999998817</v>
      </c>
      <c r="F1545" s="4">
        <f t="shared" si="298"/>
        <v>0</v>
      </c>
      <c r="G1545" s="3">
        <f t="shared" si="298"/>
        <v>-10</v>
      </c>
      <c r="H1545">
        <f t="shared" si="301"/>
        <v>1.3586963771949658</v>
      </c>
      <c r="I1545" s="3">
        <f t="shared" si="302"/>
        <v>-11.11179017069723</v>
      </c>
      <c r="J1545">
        <f t="shared" si="303"/>
        <v>4.1929370200236979</v>
      </c>
      <c r="K1545" s="3">
        <f t="shared" si="304"/>
        <v>13.356855533227691</v>
      </c>
      <c r="L1545">
        <f t="shared" si="299"/>
        <v>4.1929370200236979</v>
      </c>
      <c r="M1545" s="3">
        <f t="shared" si="305"/>
        <v>13.356855533227691</v>
      </c>
    </row>
    <row r="1546" spans="4:13" x14ac:dyDescent="0.3">
      <c r="D1546" s="2">
        <f t="shared" si="297"/>
        <v>1544</v>
      </c>
      <c r="E1546" s="3">
        <f t="shared" si="300"/>
        <v>3.0879999999998815</v>
      </c>
      <c r="F1546" s="4">
        <f t="shared" si="298"/>
        <v>0</v>
      </c>
      <c r="G1546" s="3">
        <f t="shared" si="298"/>
        <v>-10</v>
      </c>
      <c r="H1546">
        <f t="shared" si="301"/>
        <v>1.3586963771949658</v>
      </c>
      <c r="I1546" s="3">
        <f t="shared" si="302"/>
        <v>-11.131790170697229</v>
      </c>
      <c r="J1546">
        <f t="shared" si="303"/>
        <v>4.1956544127780875</v>
      </c>
      <c r="K1546" s="3">
        <f t="shared" si="304"/>
        <v>13.334631952886296</v>
      </c>
      <c r="L1546">
        <f t="shared" si="299"/>
        <v>4.1956544127780875</v>
      </c>
      <c r="M1546" s="3">
        <f t="shared" si="305"/>
        <v>13.334631952886296</v>
      </c>
    </row>
    <row r="1547" spans="4:13" x14ac:dyDescent="0.3">
      <c r="D1547" s="2">
        <f t="shared" si="297"/>
        <v>1545</v>
      </c>
      <c r="E1547" s="3">
        <f t="shared" si="300"/>
        <v>3.0899999999998813</v>
      </c>
      <c r="F1547" s="4">
        <f t="shared" si="298"/>
        <v>0</v>
      </c>
      <c r="G1547" s="3">
        <f t="shared" si="298"/>
        <v>-10</v>
      </c>
      <c r="H1547">
        <f t="shared" si="301"/>
        <v>1.3586963771949658</v>
      </c>
      <c r="I1547" s="3">
        <f t="shared" si="302"/>
        <v>-11.151790170697229</v>
      </c>
      <c r="J1547">
        <f t="shared" si="303"/>
        <v>4.198371805532477</v>
      </c>
      <c r="K1547" s="3">
        <f t="shared" si="304"/>
        <v>13.312368372544901</v>
      </c>
      <c r="L1547">
        <f t="shared" si="299"/>
        <v>4.198371805532477</v>
      </c>
      <c r="M1547" s="3">
        <f t="shared" si="305"/>
        <v>13.312368372544901</v>
      </c>
    </row>
    <row r="1548" spans="4:13" x14ac:dyDescent="0.3">
      <c r="D1548" s="2">
        <f t="shared" si="297"/>
        <v>1546</v>
      </c>
      <c r="E1548" s="3">
        <f t="shared" si="300"/>
        <v>3.0919999999998811</v>
      </c>
      <c r="F1548" s="4">
        <f t="shared" si="298"/>
        <v>0</v>
      </c>
      <c r="G1548" s="3">
        <f t="shared" si="298"/>
        <v>-10</v>
      </c>
      <c r="H1548">
        <f t="shared" si="301"/>
        <v>1.3586963771949658</v>
      </c>
      <c r="I1548" s="3">
        <f t="shared" si="302"/>
        <v>-11.171790170697228</v>
      </c>
      <c r="J1548">
        <f t="shared" si="303"/>
        <v>4.2010891982868666</v>
      </c>
      <c r="K1548" s="3">
        <f t="shared" si="304"/>
        <v>13.290064792203506</v>
      </c>
      <c r="L1548">
        <f t="shared" si="299"/>
        <v>4.2010891982868666</v>
      </c>
      <c r="M1548" s="3">
        <f t="shared" si="305"/>
        <v>13.290064792203506</v>
      </c>
    </row>
    <row r="1549" spans="4:13" x14ac:dyDescent="0.3">
      <c r="D1549" s="2">
        <f t="shared" si="297"/>
        <v>1547</v>
      </c>
      <c r="E1549" s="3">
        <f t="shared" si="300"/>
        <v>3.0939999999998808</v>
      </c>
      <c r="F1549" s="4">
        <f t="shared" si="298"/>
        <v>0</v>
      </c>
      <c r="G1549" s="3">
        <f t="shared" si="298"/>
        <v>-10</v>
      </c>
      <c r="H1549">
        <f t="shared" si="301"/>
        <v>1.3586963771949658</v>
      </c>
      <c r="I1549" s="3">
        <f t="shared" si="302"/>
        <v>-11.191790170697228</v>
      </c>
      <c r="J1549">
        <f t="shared" si="303"/>
        <v>4.2038065910412561</v>
      </c>
      <c r="K1549" s="3">
        <f t="shared" si="304"/>
        <v>13.267721211862112</v>
      </c>
      <c r="L1549">
        <f t="shared" si="299"/>
        <v>4.2038065910412561</v>
      </c>
      <c r="M1549" s="3">
        <f t="shared" si="305"/>
        <v>13.267721211862112</v>
      </c>
    </row>
    <row r="1550" spans="4:13" x14ac:dyDescent="0.3">
      <c r="D1550" s="2">
        <f t="shared" si="297"/>
        <v>1548</v>
      </c>
      <c r="E1550" s="3">
        <f t="shared" si="300"/>
        <v>3.0959999999998806</v>
      </c>
      <c r="F1550" s="4">
        <f t="shared" si="298"/>
        <v>0</v>
      </c>
      <c r="G1550" s="3">
        <f t="shared" si="298"/>
        <v>-10</v>
      </c>
      <c r="H1550">
        <f t="shared" si="301"/>
        <v>1.3586963771949658</v>
      </c>
      <c r="I1550" s="3">
        <f t="shared" si="302"/>
        <v>-11.211790170697228</v>
      </c>
      <c r="J1550">
        <f t="shared" si="303"/>
        <v>4.2065239837956456</v>
      </c>
      <c r="K1550" s="3">
        <f t="shared" si="304"/>
        <v>13.245337631520718</v>
      </c>
      <c r="L1550">
        <f t="shared" si="299"/>
        <v>4.2065239837956456</v>
      </c>
      <c r="M1550" s="3">
        <f t="shared" si="305"/>
        <v>13.245337631520718</v>
      </c>
    </row>
    <row r="1551" spans="4:13" x14ac:dyDescent="0.3">
      <c r="D1551" s="2">
        <f t="shared" si="297"/>
        <v>1549</v>
      </c>
      <c r="E1551" s="3">
        <f t="shared" si="300"/>
        <v>3.0979999999998804</v>
      </c>
      <c r="F1551" s="4">
        <f t="shared" si="298"/>
        <v>0</v>
      </c>
      <c r="G1551" s="3">
        <f t="shared" si="298"/>
        <v>-10</v>
      </c>
      <c r="H1551">
        <f t="shared" si="301"/>
        <v>1.3586963771949658</v>
      </c>
      <c r="I1551" s="3">
        <f t="shared" si="302"/>
        <v>-11.231790170697227</v>
      </c>
      <c r="J1551">
        <f t="shared" si="303"/>
        <v>4.2092413765500352</v>
      </c>
      <c r="K1551" s="3">
        <f t="shared" si="304"/>
        <v>13.222914051179323</v>
      </c>
      <c r="L1551">
        <f t="shared" si="299"/>
        <v>4.2092413765500352</v>
      </c>
      <c r="M1551" s="3">
        <f t="shared" si="305"/>
        <v>13.222914051179323</v>
      </c>
    </row>
    <row r="1552" spans="4:13" x14ac:dyDescent="0.3">
      <c r="D1552" s="2">
        <f t="shared" si="297"/>
        <v>1550</v>
      </c>
      <c r="E1552" s="3">
        <f t="shared" si="300"/>
        <v>3.0999999999998802</v>
      </c>
      <c r="F1552" s="4">
        <f t="shared" si="298"/>
        <v>0</v>
      </c>
      <c r="G1552" s="3">
        <f t="shared" si="298"/>
        <v>-10</v>
      </c>
      <c r="H1552">
        <f t="shared" si="301"/>
        <v>1.3586963771949658</v>
      </c>
      <c r="I1552" s="3">
        <f t="shared" si="302"/>
        <v>-11.251790170697227</v>
      </c>
      <c r="J1552">
        <f t="shared" si="303"/>
        <v>4.2119587693044247</v>
      </c>
      <c r="K1552" s="3">
        <f t="shared" si="304"/>
        <v>13.200450470837929</v>
      </c>
      <c r="L1552">
        <f t="shared" si="299"/>
        <v>4.2119587693044247</v>
      </c>
      <c r="M1552" s="3">
        <f t="shared" si="305"/>
        <v>13.200450470837929</v>
      </c>
    </row>
    <row r="1553" spans="4:13" x14ac:dyDescent="0.3">
      <c r="D1553" s="2">
        <f t="shared" si="297"/>
        <v>1551</v>
      </c>
      <c r="E1553" s="3">
        <f t="shared" si="300"/>
        <v>3.10199999999988</v>
      </c>
      <c r="F1553" s="4">
        <f t="shared" si="298"/>
        <v>0</v>
      </c>
      <c r="G1553" s="3">
        <f t="shared" si="298"/>
        <v>-10</v>
      </c>
      <c r="H1553">
        <f t="shared" si="301"/>
        <v>1.3586963771949658</v>
      </c>
      <c r="I1553" s="3">
        <f t="shared" si="302"/>
        <v>-11.271790170697226</v>
      </c>
      <c r="J1553">
        <f t="shared" si="303"/>
        <v>4.2146761620588142</v>
      </c>
      <c r="K1553" s="3">
        <f t="shared" si="304"/>
        <v>13.177946890496534</v>
      </c>
      <c r="L1553">
        <f t="shared" si="299"/>
        <v>4.2146761620588142</v>
      </c>
      <c r="M1553" s="3">
        <f t="shared" si="305"/>
        <v>13.177946890496534</v>
      </c>
    </row>
    <row r="1554" spans="4:13" x14ac:dyDescent="0.3">
      <c r="D1554" s="2">
        <f t="shared" si="297"/>
        <v>1552</v>
      </c>
      <c r="E1554" s="3">
        <f t="shared" si="300"/>
        <v>3.1039999999998797</v>
      </c>
      <c r="F1554" s="4">
        <f t="shared" si="298"/>
        <v>0</v>
      </c>
      <c r="G1554" s="3">
        <f t="shared" si="298"/>
        <v>-10</v>
      </c>
      <c r="H1554">
        <f t="shared" si="301"/>
        <v>1.3586963771949658</v>
      </c>
      <c r="I1554" s="3">
        <f t="shared" si="302"/>
        <v>-11.291790170697226</v>
      </c>
      <c r="J1554">
        <f t="shared" si="303"/>
        <v>4.2173935548132038</v>
      </c>
      <c r="K1554" s="3">
        <f t="shared" si="304"/>
        <v>13.155403310155139</v>
      </c>
      <c r="L1554">
        <f t="shared" si="299"/>
        <v>4.2173935548132038</v>
      </c>
      <c r="M1554" s="3">
        <f t="shared" si="305"/>
        <v>13.155403310155139</v>
      </c>
    </row>
    <row r="1555" spans="4:13" x14ac:dyDescent="0.3">
      <c r="D1555" s="2">
        <f t="shared" si="297"/>
        <v>1553</v>
      </c>
      <c r="E1555" s="3">
        <f t="shared" si="300"/>
        <v>3.1059999999998795</v>
      </c>
      <c r="F1555" s="4">
        <f t="shared" si="298"/>
        <v>0</v>
      </c>
      <c r="G1555" s="3">
        <f t="shared" si="298"/>
        <v>-10</v>
      </c>
      <c r="H1555">
        <f t="shared" si="301"/>
        <v>1.3586963771949658</v>
      </c>
      <c r="I1555" s="3">
        <f t="shared" si="302"/>
        <v>-11.311790170697225</v>
      </c>
      <c r="J1555">
        <f t="shared" si="303"/>
        <v>4.2201109475675933</v>
      </c>
      <c r="K1555" s="3">
        <f t="shared" si="304"/>
        <v>13.132819729813745</v>
      </c>
      <c r="L1555">
        <f t="shared" si="299"/>
        <v>4.2201109475675933</v>
      </c>
      <c r="M1555" s="3">
        <f t="shared" si="305"/>
        <v>13.132819729813745</v>
      </c>
    </row>
    <row r="1556" spans="4:13" x14ac:dyDescent="0.3">
      <c r="D1556" s="2">
        <f t="shared" si="297"/>
        <v>1554</v>
      </c>
      <c r="E1556" s="3">
        <f t="shared" si="300"/>
        <v>3.1079999999998793</v>
      </c>
      <c r="F1556" s="4">
        <f t="shared" ref="F1556:G1571" si="306">F1555</f>
        <v>0</v>
      </c>
      <c r="G1556" s="3">
        <f t="shared" si="306"/>
        <v>-10</v>
      </c>
      <c r="H1556">
        <f t="shared" si="301"/>
        <v>1.3586963771949658</v>
      </c>
      <c r="I1556" s="3">
        <f t="shared" si="302"/>
        <v>-11.331790170697225</v>
      </c>
      <c r="J1556">
        <f t="shared" si="303"/>
        <v>4.2228283403219828</v>
      </c>
      <c r="K1556" s="3">
        <f t="shared" si="304"/>
        <v>13.110196149472351</v>
      </c>
      <c r="L1556">
        <f t="shared" si="299"/>
        <v>4.2228283403219828</v>
      </c>
      <c r="M1556" s="3">
        <f t="shared" si="305"/>
        <v>13.110196149472351</v>
      </c>
    </row>
    <row r="1557" spans="4:13" x14ac:dyDescent="0.3">
      <c r="D1557" s="2">
        <f t="shared" si="297"/>
        <v>1555</v>
      </c>
      <c r="E1557" s="3">
        <f t="shared" si="300"/>
        <v>3.1099999999998791</v>
      </c>
      <c r="F1557" s="4">
        <f t="shared" si="306"/>
        <v>0</v>
      </c>
      <c r="G1557" s="3">
        <f t="shared" si="306"/>
        <v>-10</v>
      </c>
      <c r="H1557">
        <f t="shared" si="301"/>
        <v>1.3586963771949658</v>
      </c>
      <c r="I1557" s="3">
        <f t="shared" si="302"/>
        <v>-11.351790170697225</v>
      </c>
      <c r="J1557">
        <f t="shared" si="303"/>
        <v>4.2255457330763724</v>
      </c>
      <c r="K1557" s="3">
        <f t="shared" si="304"/>
        <v>13.087532569130957</v>
      </c>
      <c r="L1557">
        <f t="shared" si="299"/>
        <v>4.2255457330763724</v>
      </c>
      <c r="M1557" s="3">
        <f t="shared" si="305"/>
        <v>13.087532569130957</v>
      </c>
    </row>
    <row r="1558" spans="4:13" x14ac:dyDescent="0.3">
      <c r="D1558" s="2">
        <f t="shared" si="297"/>
        <v>1556</v>
      </c>
      <c r="E1558" s="3">
        <f t="shared" si="300"/>
        <v>3.1119999999998789</v>
      </c>
      <c r="F1558" s="4">
        <f t="shared" si="306"/>
        <v>0</v>
      </c>
      <c r="G1558" s="3">
        <f t="shared" si="306"/>
        <v>-10</v>
      </c>
      <c r="H1558">
        <f t="shared" si="301"/>
        <v>1.3586963771949658</v>
      </c>
      <c r="I1558" s="3">
        <f t="shared" si="302"/>
        <v>-11.371790170697224</v>
      </c>
      <c r="J1558">
        <f t="shared" si="303"/>
        <v>4.2282631258307619</v>
      </c>
      <c r="K1558" s="3">
        <f t="shared" si="304"/>
        <v>13.064828988789563</v>
      </c>
      <c r="L1558">
        <f t="shared" si="299"/>
        <v>4.2282631258307619</v>
      </c>
      <c r="M1558" s="3">
        <f t="shared" si="305"/>
        <v>13.064828988789563</v>
      </c>
    </row>
    <row r="1559" spans="4:13" x14ac:dyDescent="0.3">
      <c r="D1559" s="2">
        <f t="shared" si="297"/>
        <v>1557</v>
      </c>
      <c r="E1559" s="3">
        <f t="shared" si="300"/>
        <v>3.1139999999998786</v>
      </c>
      <c r="F1559" s="4">
        <f t="shared" si="306"/>
        <v>0</v>
      </c>
      <c r="G1559" s="3">
        <f t="shared" si="306"/>
        <v>-10</v>
      </c>
      <c r="H1559">
        <f t="shared" si="301"/>
        <v>1.3586963771949658</v>
      </c>
      <c r="I1559" s="3">
        <f t="shared" si="302"/>
        <v>-11.391790170697224</v>
      </c>
      <c r="J1559">
        <f t="shared" si="303"/>
        <v>4.2309805185851515</v>
      </c>
      <c r="K1559" s="3">
        <f t="shared" si="304"/>
        <v>13.042085408448168</v>
      </c>
      <c r="L1559">
        <f t="shared" si="299"/>
        <v>4.2309805185851515</v>
      </c>
      <c r="M1559" s="3">
        <f t="shared" si="305"/>
        <v>13.042085408448168</v>
      </c>
    </row>
    <row r="1560" spans="4:13" x14ac:dyDescent="0.3">
      <c r="D1560" s="2">
        <f t="shared" si="297"/>
        <v>1558</v>
      </c>
      <c r="E1560" s="3">
        <f t="shared" si="300"/>
        <v>3.1159999999998784</v>
      </c>
      <c r="F1560" s="4">
        <f t="shared" si="306"/>
        <v>0</v>
      </c>
      <c r="G1560" s="3">
        <f t="shared" si="306"/>
        <v>-10</v>
      </c>
      <c r="H1560">
        <f t="shared" si="301"/>
        <v>1.3586963771949658</v>
      </c>
      <c r="I1560" s="3">
        <f t="shared" si="302"/>
        <v>-11.411790170697223</v>
      </c>
      <c r="J1560">
        <f t="shared" si="303"/>
        <v>4.233697911339541</v>
      </c>
      <c r="K1560" s="3">
        <f t="shared" si="304"/>
        <v>13.019301828106773</v>
      </c>
      <c r="L1560">
        <f t="shared" si="299"/>
        <v>4.233697911339541</v>
      </c>
      <c r="M1560" s="3">
        <f t="shared" si="305"/>
        <v>13.019301828106773</v>
      </c>
    </row>
    <row r="1561" spans="4:13" x14ac:dyDescent="0.3">
      <c r="D1561" s="2">
        <f t="shared" si="297"/>
        <v>1559</v>
      </c>
      <c r="E1561" s="3">
        <f t="shared" si="300"/>
        <v>3.1179999999998782</v>
      </c>
      <c r="F1561" s="4">
        <f t="shared" si="306"/>
        <v>0</v>
      </c>
      <c r="G1561" s="3">
        <f t="shared" si="306"/>
        <v>-10</v>
      </c>
      <c r="H1561">
        <f t="shared" si="301"/>
        <v>1.3586963771949658</v>
      </c>
      <c r="I1561" s="3">
        <f t="shared" si="302"/>
        <v>-11.431790170697223</v>
      </c>
      <c r="J1561">
        <f t="shared" si="303"/>
        <v>4.2364153040939305</v>
      </c>
      <c r="K1561" s="3">
        <f t="shared" si="304"/>
        <v>12.996478247765378</v>
      </c>
      <c r="L1561">
        <f t="shared" si="299"/>
        <v>4.2364153040939305</v>
      </c>
      <c r="M1561" s="3">
        <f t="shared" si="305"/>
        <v>12.996478247765378</v>
      </c>
    </row>
    <row r="1562" spans="4:13" x14ac:dyDescent="0.3">
      <c r="D1562" s="2">
        <f t="shared" si="297"/>
        <v>1560</v>
      </c>
      <c r="E1562" s="3">
        <f t="shared" si="300"/>
        <v>3.119999999999878</v>
      </c>
      <c r="F1562" s="4">
        <f t="shared" si="306"/>
        <v>0</v>
      </c>
      <c r="G1562" s="3">
        <f t="shared" si="306"/>
        <v>-10</v>
      </c>
      <c r="H1562">
        <f t="shared" si="301"/>
        <v>1.3586963771949658</v>
      </c>
      <c r="I1562" s="3">
        <f t="shared" si="302"/>
        <v>-11.451790170697222</v>
      </c>
      <c r="J1562">
        <f t="shared" si="303"/>
        <v>4.2391326968483201</v>
      </c>
      <c r="K1562" s="3">
        <f t="shared" si="304"/>
        <v>12.973614667423984</v>
      </c>
      <c r="L1562">
        <f t="shared" si="299"/>
        <v>4.2391326968483201</v>
      </c>
      <c r="M1562" s="3">
        <f t="shared" si="305"/>
        <v>12.973614667423984</v>
      </c>
    </row>
    <row r="1563" spans="4:13" x14ac:dyDescent="0.3">
      <c r="D1563" s="2">
        <f t="shared" si="297"/>
        <v>1561</v>
      </c>
      <c r="E1563" s="3">
        <f t="shared" si="300"/>
        <v>3.1219999999998778</v>
      </c>
      <c r="F1563" s="4">
        <f t="shared" si="306"/>
        <v>0</v>
      </c>
      <c r="G1563" s="3">
        <f t="shared" si="306"/>
        <v>-10</v>
      </c>
      <c r="H1563">
        <f t="shared" si="301"/>
        <v>1.3586963771949658</v>
      </c>
      <c r="I1563" s="3">
        <f t="shared" si="302"/>
        <v>-11.471790170697222</v>
      </c>
      <c r="J1563">
        <f t="shared" si="303"/>
        <v>4.2418500896027096</v>
      </c>
      <c r="K1563" s="3">
        <f t="shared" si="304"/>
        <v>12.95071108708259</v>
      </c>
      <c r="L1563">
        <f t="shared" si="299"/>
        <v>4.2418500896027096</v>
      </c>
      <c r="M1563" s="3">
        <f t="shared" si="305"/>
        <v>12.95071108708259</v>
      </c>
    </row>
    <row r="1564" spans="4:13" x14ac:dyDescent="0.3">
      <c r="D1564" s="2">
        <f t="shared" si="297"/>
        <v>1562</v>
      </c>
      <c r="E1564" s="3">
        <f t="shared" si="300"/>
        <v>3.1239999999998775</v>
      </c>
      <c r="F1564" s="4">
        <f t="shared" si="306"/>
        <v>0</v>
      </c>
      <c r="G1564" s="3">
        <f t="shared" si="306"/>
        <v>-10</v>
      </c>
      <c r="H1564">
        <f t="shared" si="301"/>
        <v>1.3586963771949658</v>
      </c>
      <c r="I1564" s="3">
        <f t="shared" si="302"/>
        <v>-11.491790170697222</v>
      </c>
      <c r="J1564">
        <f t="shared" si="303"/>
        <v>4.2445674823570991</v>
      </c>
      <c r="K1564" s="3">
        <f t="shared" si="304"/>
        <v>12.927767506741196</v>
      </c>
      <c r="L1564">
        <f t="shared" si="299"/>
        <v>4.2445674823570991</v>
      </c>
      <c r="M1564" s="3">
        <f t="shared" si="305"/>
        <v>12.927767506741196</v>
      </c>
    </row>
    <row r="1565" spans="4:13" x14ac:dyDescent="0.3">
      <c r="D1565" s="2">
        <f t="shared" si="297"/>
        <v>1563</v>
      </c>
      <c r="E1565" s="3">
        <f t="shared" si="300"/>
        <v>3.1259999999998773</v>
      </c>
      <c r="F1565" s="4">
        <f t="shared" si="306"/>
        <v>0</v>
      </c>
      <c r="G1565" s="3">
        <f t="shared" si="306"/>
        <v>-10</v>
      </c>
      <c r="H1565">
        <f t="shared" si="301"/>
        <v>1.3586963771949658</v>
      </c>
      <c r="I1565" s="3">
        <f t="shared" si="302"/>
        <v>-11.511790170697221</v>
      </c>
      <c r="J1565">
        <f t="shared" si="303"/>
        <v>4.2472848751114887</v>
      </c>
      <c r="K1565" s="3">
        <f t="shared" si="304"/>
        <v>12.904783926399801</v>
      </c>
      <c r="L1565">
        <f t="shared" si="299"/>
        <v>4.2472848751114887</v>
      </c>
      <c r="M1565" s="3">
        <f t="shared" si="305"/>
        <v>12.904783926399801</v>
      </c>
    </row>
    <row r="1566" spans="4:13" x14ac:dyDescent="0.3">
      <c r="D1566" s="2">
        <f t="shared" si="297"/>
        <v>1564</v>
      </c>
      <c r="E1566" s="3">
        <f t="shared" si="300"/>
        <v>3.1279999999998771</v>
      </c>
      <c r="F1566" s="4">
        <f t="shared" si="306"/>
        <v>0</v>
      </c>
      <c r="G1566" s="3">
        <f t="shared" si="306"/>
        <v>-10</v>
      </c>
      <c r="H1566">
        <f t="shared" si="301"/>
        <v>1.3586963771949658</v>
      </c>
      <c r="I1566" s="3">
        <f t="shared" si="302"/>
        <v>-11.531790170697221</v>
      </c>
      <c r="J1566">
        <f t="shared" si="303"/>
        <v>4.2500022678658782</v>
      </c>
      <c r="K1566" s="3">
        <f t="shared" si="304"/>
        <v>12.881760346058407</v>
      </c>
      <c r="L1566">
        <f t="shared" si="299"/>
        <v>4.2500022678658782</v>
      </c>
      <c r="M1566" s="3">
        <f t="shared" si="305"/>
        <v>12.881760346058407</v>
      </c>
    </row>
    <row r="1567" spans="4:13" x14ac:dyDescent="0.3">
      <c r="D1567" s="2">
        <f t="shared" si="297"/>
        <v>1565</v>
      </c>
      <c r="E1567" s="3">
        <f t="shared" si="300"/>
        <v>3.1299999999998769</v>
      </c>
      <c r="F1567" s="4">
        <f t="shared" si="306"/>
        <v>0</v>
      </c>
      <c r="G1567" s="3">
        <f t="shared" si="306"/>
        <v>-10</v>
      </c>
      <c r="H1567">
        <f t="shared" si="301"/>
        <v>1.3586963771949658</v>
      </c>
      <c r="I1567" s="3">
        <f t="shared" si="302"/>
        <v>-11.55179017069722</v>
      </c>
      <c r="J1567">
        <f t="shared" si="303"/>
        <v>4.2527196606202677</v>
      </c>
      <c r="K1567" s="3">
        <f t="shared" si="304"/>
        <v>12.858696765717012</v>
      </c>
      <c r="L1567">
        <f t="shared" si="299"/>
        <v>4.2527196606202677</v>
      </c>
      <c r="M1567" s="3">
        <f t="shared" si="305"/>
        <v>12.858696765717012</v>
      </c>
    </row>
    <row r="1568" spans="4:13" x14ac:dyDescent="0.3">
      <c r="D1568" s="2">
        <f t="shared" si="297"/>
        <v>1566</v>
      </c>
      <c r="E1568" s="3">
        <f t="shared" si="300"/>
        <v>3.1319999999998767</v>
      </c>
      <c r="F1568" s="4">
        <f t="shared" si="306"/>
        <v>0</v>
      </c>
      <c r="G1568" s="3">
        <f t="shared" si="306"/>
        <v>-10</v>
      </c>
      <c r="H1568">
        <f t="shared" si="301"/>
        <v>1.3586963771949658</v>
      </c>
      <c r="I1568" s="3">
        <f t="shared" si="302"/>
        <v>-11.57179017069722</v>
      </c>
      <c r="J1568">
        <f t="shared" si="303"/>
        <v>4.2554370533746573</v>
      </c>
      <c r="K1568" s="3">
        <f t="shared" si="304"/>
        <v>12.835593185375616</v>
      </c>
      <c r="L1568">
        <f t="shared" si="299"/>
        <v>4.2554370533746573</v>
      </c>
      <c r="M1568" s="3">
        <f t="shared" si="305"/>
        <v>12.835593185375616</v>
      </c>
    </row>
    <row r="1569" spans="4:13" x14ac:dyDescent="0.3">
      <c r="D1569" s="2">
        <f t="shared" si="297"/>
        <v>1567</v>
      </c>
      <c r="E1569" s="3">
        <f t="shared" si="300"/>
        <v>3.1339999999998764</v>
      </c>
      <c r="F1569" s="4">
        <f t="shared" si="306"/>
        <v>0</v>
      </c>
      <c r="G1569" s="3">
        <f t="shared" si="306"/>
        <v>-10</v>
      </c>
      <c r="H1569">
        <f t="shared" si="301"/>
        <v>1.3586963771949658</v>
      </c>
      <c r="I1569" s="3">
        <f t="shared" si="302"/>
        <v>-11.59179017069722</v>
      </c>
      <c r="J1569">
        <f t="shared" si="303"/>
        <v>4.2581544461290468</v>
      </c>
      <c r="K1569" s="3">
        <f t="shared" si="304"/>
        <v>12.812449605034223</v>
      </c>
      <c r="L1569">
        <f t="shared" si="299"/>
        <v>4.2581544461290468</v>
      </c>
      <c r="M1569" s="3">
        <f t="shared" si="305"/>
        <v>12.812449605034223</v>
      </c>
    </row>
    <row r="1570" spans="4:13" x14ac:dyDescent="0.3">
      <c r="D1570" s="2">
        <f t="shared" si="297"/>
        <v>1568</v>
      </c>
      <c r="E1570" s="3">
        <f t="shared" si="300"/>
        <v>3.1359999999998762</v>
      </c>
      <c r="F1570" s="4">
        <f t="shared" si="306"/>
        <v>0</v>
      </c>
      <c r="G1570" s="3">
        <f t="shared" si="306"/>
        <v>-10</v>
      </c>
      <c r="H1570">
        <f t="shared" si="301"/>
        <v>1.3586963771949658</v>
      </c>
      <c r="I1570" s="3">
        <f t="shared" si="302"/>
        <v>-11.611790170697219</v>
      </c>
      <c r="J1570">
        <f t="shared" si="303"/>
        <v>4.2608718388834363</v>
      </c>
      <c r="K1570" s="3">
        <f t="shared" si="304"/>
        <v>12.789266024692829</v>
      </c>
      <c r="L1570">
        <f t="shared" si="299"/>
        <v>4.2608718388834363</v>
      </c>
      <c r="M1570" s="3">
        <f t="shared" si="305"/>
        <v>12.789266024692829</v>
      </c>
    </row>
    <row r="1571" spans="4:13" x14ac:dyDescent="0.3">
      <c r="D1571" s="2">
        <f t="shared" si="297"/>
        <v>1569</v>
      </c>
      <c r="E1571" s="3">
        <f t="shared" si="300"/>
        <v>3.137999999999876</v>
      </c>
      <c r="F1571" s="4">
        <f t="shared" si="306"/>
        <v>0</v>
      </c>
      <c r="G1571" s="3">
        <f t="shared" si="306"/>
        <v>-10</v>
      </c>
      <c r="H1571">
        <f t="shared" si="301"/>
        <v>1.3586963771949658</v>
      </c>
      <c r="I1571" s="3">
        <f t="shared" si="302"/>
        <v>-11.631790170697219</v>
      </c>
      <c r="J1571">
        <f t="shared" si="303"/>
        <v>4.2635892316378259</v>
      </c>
      <c r="K1571" s="3">
        <f t="shared" si="304"/>
        <v>12.766042444351434</v>
      </c>
      <c r="L1571">
        <f t="shared" si="299"/>
        <v>4.2635892316378259</v>
      </c>
      <c r="M1571" s="3">
        <f t="shared" si="305"/>
        <v>12.766042444351434</v>
      </c>
    </row>
    <row r="1572" spans="4:13" x14ac:dyDescent="0.3">
      <c r="D1572" s="2">
        <f t="shared" si="297"/>
        <v>1570</v>
      </c>
      <c r="E1572" s="3">
        <f t="shared" si="300"/>
        <v>3.1399999999998758</v>
      </c>
      <c r="F1572" s="4">
        <f t="shared" ref="F1572:G1587" si="307">F1571</f>
        <v>0</v>
      </c>
      <c r="G1572" s="3">
        <f t="shared" si="307"/>
        <v>-10</v>
      </c>
      <c r="H1572">
        <f t="shared" si="301"/>
        <v>1.3586963771949658</v>
      </c>
      <c r="I1572" s="3">
        <f t="shared" si="302"/>
        <v>-11.651790170697218</v>
      </c>
      <c r="J1572">
        <f t="shared" si="303"/>
        <v>4.2663066243922154</v>
      </c>
      <c r="K1572" s="3">
        <f t="shared" si="304"/>
        <v>12.74277886401004</v>
      </c>
      <c r="L1572">
        <f t="shared" si="299"/>
        <v>4.2663066243922154</v>
      </c>
      <c r="M1572" s="3">
        <f t="shared" si="305"/>
        <v>12.74277886401004</v>
      </c>
    </row>
    <row r="1573" spans="4:13" x14ac:dyDescent="0.3">
      <c r="D1573" s="2">
        <f t="shared" si="297"/>
        <v>1571</v>
      </c>
      <c r="E1573" s="3">
        <f t="shared" si="300"/>
        <v>3.1419999999998756</v>
      </c>
      <c r="F1573" s="4">
        <f t="shared" si="307"/>
        <v>0</v>
      </c>
      <c r="G1573" s="3">
        <f t="shared" si="307"/>
        <v>-10</v>
      </c>
      <c r="H1573">
        <f t="shared" si="301"/>
        <v>1.3586963771949658</v>
      </c>
      <c r="I1573" s="3">
        <f t="shared" si="302"/>
        <v>-11.671790170697218</v>
      </c>
      <c r="J1573">
        <f t="shared" si="303"/>
        <v>4.269024017146605</v>
      </c>
      <c r="K1573" s="3">
        <f t="shared" si="304"/>
        <v>12.719475283668645</v>
      </c>
      <c r="L1573">
        <f t="shared" si="299"/>
        <v>4.269024017146605</v>
      </c>
      <c r="M1573" s="3">
        <f t="shared" si="305"/>
        <v>12.719475283668645</v>
      </c>
    </row>
    <row r="1574" spans="4:13" x14ac:dyDescent="0.3">
      <c r="D1574" s="2">
        <f t="shared" si="297"/>
        <v>1572</v>
      </c>
      <c r="E1574" s="3">
        <f t="shared" si="300"/>
        <v>3.1439999999998753</v>
      </c>
      <c r="F1574" s="4">
        <f t="shared" si="307"/>
        <v>0</v>
      </c>
      <c r="G1574" s="3">
        <f t="shared" si="307"/>
        <v>-10</v>
      </c>
      <c r="H1574">
        <f t="shared" si="301"/>
        <v>1.3586963771949658</v>
      </c>
      <c r="I1574" s="3">
        <f t="shared" si="302"/>
        <v>-11.691790170697217</v>
      </c>
      <c r="J1574">
        <f t="shared" si="303"/>
        <v>4.2717414099009945</v>
      </c>
      <c r="K1574" s="3">
        <f t="shared" si="304"/>
        <v>12.69613170332725</v>
      </c>
      <c r="L1574">
        <f t="shared" si="299"/>
        <v>4.2717414099009945</v>
      </c>
      <c r="M1574" s="3">
        <f t="shared" si="305"/>
        <v>12.69613170332725</v>
      </c>
    </row>
    <row r="1575" spans="4:13" x14ac:dyDescent="0.3">
      <c r="D1575" s="2">
        <f t="shared" si="297"/>
        <v>1573</v>
      </c>
      <c r="E1575" s="3">
        <f t="shared" si="300"/>
        <v>3.1459999999998751</v>
      </c>
      <c r="F1575" s="4">
        <f t="shared" si="307"/>
        <v>0</v>
      </c>
      <c r="G1575" s="3">
        <f t="shared" si="307"/>
        <v>-10</v>
      </c>
      <c r="H1575">
        <f t="shared" si="301"/>
        <v>1.3586963771949658</v>
      </c>
      <c r="I1575" s="3">
        <f t="shared" si="302"/>
        <v>-11.711790170697217</v>
      </c>
      <c r="J1575">
        <f t="shared" si="303"/>
        <v>4.274458802655384</v>
      </c>
      <c r="K1575" s="3">
        <f t="shared" si="304"/>
        <v>12.672748122985855</v>
      </c>
      <c r="L1575">
        <f t="shared" si="299"/>
        <v>4.274458802655384</v>
      </c>
      <c r="M1575" s="3">
        <f t="shared" si="305"/>
        <v>12.672748122985855</v>
      </c>
    </row>
    <row r="1576" spans="4:13" x14ac:dyDescent="0.3">
      <c r="D1576" s="2">
        <f t="shared" si="297"/>
        <v>1574</v>
      </c>
      <c r="E1576" s="3">
        <f t="shared" si="300"/>
        <v>3.1479999999998749</v>
      </c>
      <c r="F1576" s="4">
        <f t="shared" si="307"/>
        <v>0</v>
      </c>
      <c r="G1576" s="3">
        <f t="shared" si="307"/>
        <v>-10</v>
      </c>
      <c r="H1576">
        <f t="shared" si="301"/>
        <v>1.3586963771949658</v>
      </c>
      <c r="I1576" s="3">
        <f t="shared" si="302"/>
        <v>-11.731790170697217</v>
      </c>
      <c r="J1576">
        <f t="shared" si="303"/>
        <v>4.2771761954097736</v>
      </c>
      <c r="K1576" s="3">
        <f t="shared" si="304"/>
        <v>12.649324542644461</v>
      </c>
      <c r="L1576">
        <f t="shared" si="299"/>
        <v>4.2771761954097736</v>
      </c>
      <c r="M1576" s="3">
        <f t="shared" si="305"/>
        <v>12.649324542644461</v>
      </c>
    </row>
    <row r="1577" spans="4:13" x14ac:dyDescent="0.3">
      <c r="D1577" s="2">
        <f t="shared" si="297"/>
        <v>1575</v>
      </c>
      <c r="E1577" s="3">
        <f t="shared" si="300"/>
        <v>3.1499999999998747</v>
      </c>
      <c r="F1577" s="4">
        <f t="shared" si="307"/>
        <v>0</v>
      </c>
      <c r="G1577" s="3">
        <f t="shared" si="307"/>
        <v>-10</v>
      </c>
      <c r="H1577">
        <f t="shared" si="301"/>
        <v>1.3586963771949658</v>
      </c>
      <c r="I1577" s="3">
        <f t="shared" si="302"/>
        <v>-11.751790170697216</v>
      </c>
      <c r="J1577">
        <f t="shared" si="303"/>
        <v>4.2798935881641631</v>
      </c>
      <c r="K1577" s="3">
        <f t="shared" si="304"/>
        <v>12.625860962303067</v>
      </c>
      <c r="L1577">
        <f t="shared" si="299"/>
        <v>4.2798935881641631</v>
      </c>
      <c r="M1577" s="3">
        <f t="shared" si="305"/>
        <v>12.625860962303067</v>
      </c>
    </row>
    <row r="1578" spans="4:13" x14ac:dyDescent="0.3">
      <c r="D1578" s="2">
        <f t="shared" si="297"/>
        <v>1576</v>
      </c>
      <c r="E1578" s="3">
        <f t="shared" si="300"/>
        <v>3.1519999999998745</v>
      </c>
      <c r="F1578" s="4">
        <f t="shared" si="307"/>
        <v>0</v>
      </c>
      <c r="G1578" s="3">
        <f t="shared" si="307"/>
        <v>-10</v>
      </c>
      <c r="H1578">
        <f t="shared" si="301"/>
        <v>1.3586963771949658</v>
      </c>
      <c r="I1578" s="3">
        <f t="shared" si="302"/>
        <v>-11.771790170697216</v>
      </c>
      <c r="J1578">
        <f t="shared" si="303"/>
        <v>4.2826109809185526</v>
      </c>
      <c r="K1578" s="3">
        <f t="shared" si="304"/>
        <v>12.602357381961673</v>
      </c>
      <c r="L1578">
        <f t="shared" si="299"/>
        <v>4.2826109809185526</v>
      </c>
      <c r="M1578" s="3">
        <f t="shared" si="305"/>
        <v>12.602357381961673</v>
      </c>
    </row>
    <row r="1579" spans="4:13" x14ac:dyDescent="0.3">
      <c r="D1579" s="2">
        <f t="shared" si="297"/>
        <v>1577</v>
      </c>
      <c r="E1579" s="3">
        <f t="shared" si="300"/>
        <v>3.1539999999998742</v>
      </c>
      <c r="F1579" s="4">
        <f t="shared" si="307"/>
        <v>0</v>
      </c>
      <c r="G1579" s="3">
        <f t="shared" si="307"/>
        <v>-10</v>
      </c>
      <c r="H1579">
        <f t="shared" si="301"/>
        <v>1.3586963771949658</v>
      </c>
      <c r="I1579" s="3">
        <f t="shared" si="302"/>
        <v>-11.791790170697215</v>
      </c>
      <c r="J1579">
        <f t="shared" si="303"/>
        <v>4.2853283736729422</v>
      </c>
      <c r="K1579" s="3">
        <f t="shared" si="304"/>
        <v>12.578813801620278</v>
      </c>
      <c r="L1579">
        <f t="shared" si="299"/>
        <v>4.2853283736729422</v>
      </c>
      <c r="M1579" s="3">
        <f t="shared" si="305"/>
        <v>12.578813801620278</v>
      </c>
    </row>
    <row r="1580" spans="4:13" x14ac:dyDescent="0.3">
      <c r="D1580" s="2">
        <f t="shared" si="297"/>
        <v>1578</v>
      </c>
      <c r="E1580" s="3">
        <f t="shared" si="300"/>
        <v>3.155999999999874</v>
      </c>
      <c r="F1580" s="4">
        <f t="shared" si="307"/>
        <v>0</v>
      </c>
      <c r="G1580" s="3">
        <f t="shared" si="307"/>
        <v>-10</v>
      </c>
      <c r="H1580">
        <f t="shared" si="301"/>
        <v>1.3586963771949658</v>
      </c>
      <c r="I1580" s="3">
        <f t="shared" si="302"/>
        <v>-11.811790170697215</v>
      </c>
      <c r="J1580">
        <f t="shared" si="303"/>
        <v>4.2880457664273317</v>
      </c>
      <c r="K1580" s="3">
        <f t="shared" si="304"/>
        <v>12.555230221278883</v>
      </c>
      <c r="L1580">
        <f t="shared" si="299"/>
        <v>4.2880457664273317</v>
      </c>
      <c r="M1580" s="3">
        <f t="shared" si="305"/>
        <v>12.555230221278883</v>
      </c>
    </row>
    <row r="1581" spans="4:13" x14ac:dyDescent="0.3">
      <c r="D1581" s="2">
        <f t="shared" si="297"/>
        <v>1579</v>
      </c>
      <c r="E1581" s="3">
        <f t="shared" si="300"/>
        <v>3.1579999999998738</v>
      </c>
      <c r="F1581" s="4">
        <f t="shared" si="307"/>
        <v>0</v>
      </c>
      <c r="G1581" s="3">
        <f t="shared" si="307"/>
        <v>-10</v>
      </c>
      <c r="H1581">
        <f t="shared" si="301"/>
        <v>1.3586963771949658</v>
      </c>
      <c r="I1581" s="3">
        <f t="shared" si="302"/>
        <v>-11.831790170697214</v>
      </c>
      <c r="J1581">
        <f t="shared" si="303"/>
        <v>4.2907631591817212</v>
      </c>
      <c r="K1581" s="3">
        <f t="shared" si="304"/>
        <v>12.531606640937488</v>
      </c>
      <c r="L1581">
        <f t="shared" si="299"/>
        <v>4.2907631591817212</v>
      </c>
      <c r="M1581" s="3">
        <f t="shared" si="305"/>
        <v>12.531606640937488</v>
      </c>
    </row>
    <row r="1582" spans="4:13" x14ac:dyDescent="0.3">
      <c r="D1582" s="2">
        <f t="shared" si="297"/>
        <v>1580</v>
      </c>
      <c r="E1582" s="3">
        <f t="shared" si="300"/>
        <v>3.1599999999998736</v>
      </c>
      <c r="F1582" s="4">
        <f t="shared" si="307"/>
        <v>0</v>
      </c>
      <c r="G1582" s="3">
        <f t="shared" si="307"/>
        <v>-10</v>
      </c>
      <c r="H1582">
        <f t="shared" si="301"/>
        <v>1.3586963771949658</v>
      </c>
      <c r="I1582" s="3">
        <f t="shared" si="302"/>
        <v>-11.851790170697214</v>
      </c>
      <c r="J1582">
        <f t="shared" si="303"/>
        <v>4.2934805519361108</v>
      </c>
      <c r="K1582" s="3">
        <f t="shared" si="304"/>
        <v>12.507943060596094</v>
      </c>
      <c r="L1582">
        <f t="shared" si="299"/>
        <v>4.2934805519361108</v>
      </c>
      <c r="M1582" s="3">
        <f t="shared" si="305"/>
        <v>12.507943060596094</v>
      </c>
    </row>
    <row r="1583" spans="4:13" x14ac:dyDescent="0.3">
      <c r="D1583" s="2">
        <f t="shared" si="297"/>
        <v>1581</v>
      </c>
      <c r="E1583" s="3">
        <f t="shared" si="300"/>
        <v>3.1619999999998734</v>
      </c>
      <c r="F1583" s="4">
        <f t="shared" si="307"/>
        <v>0</v>
      </c>
      <c r="G1583" s="3">
        <f t="shared" si="307"/>
        <v>-10</v>
      </c>
      <c r="H1583">
        <f t="shared" si="301"/>
        <v>1.3586963771949658</v>
      </c>
      <c r="I1583" s="3">
        <f t="shared" si="302"/>
        <v>-11.871790170697214</v>
      </c>
      <c r="J1583">
        <f t="shared" si="303"/>
        <v>4.2961979446905003</v>
      </c>
      <c r="K1583" s="3">
        <f t="shared" si="304"/>
        <v>12.484239480254701</v>
      </c>
      <c r="L1583">
        <f t="shared" si="299"/>
        <v>4.2961979446905003</v>
      </c>
      <c r="M1583" s="3">
        <f t="shared" si="305"/>
        <v>12.484239480254701</v>
      </c>
    </row>
    <row r="1584" spans="4:13" x14ac:dyDescent="0.3">
      <c r="D1584" s="2">
        <f t="shared" si="297"/>
        <v>1582</v>
      </c>
      <c r="E1584" s="3">
        <f t="shared" si="300"/>
        <v>3.1639999999998731</v>
      </c>
      <c r="F1584" s="4">
        <f t="shared" si="307"/>
        <v>0</v>
      </c>
      <c r="G1584" s="3">
        <f t="shared" si="307"/>
        <v>-10</v>
      </c>
      <c r="H1584">
        <f t="shared" si="301"/>
        <v>1.3586963771949658</v>
      </c>
      <c r="I1584" s="3">
        <f t="shared" si="302"/>
        <v>-11.891790170697213</v>
      </c>
      <c r="J1584">
        <f t="shared" si="303"/>
        <v>4.2989153374448899</v>
      </c>
      <c r="K1584" s="3">
        <f t="shared" si="304"/>
        <v>12.460495899913306</v>
      </c>
      <c r="L1584">
        <f t="shared" si="299"/>
        <v>4.2989153374448899</v>
      </c>
      <c r="M1584" s="3">
        <f t="shared" si="305"/>
        <v>12.460495899913306</v>
      </c>
    </row>
    <row r="1585" spans="4:13" x14ac:dyDescent="0.3">
      <c r="D1585" s="2">
        <f t="shared" si="297"/>
        <v>1583</v>
      </c>
      <c r="E1585" s="3">
        <f t="shared" si="300"/>
        <v>3.1659999999998729</v>
      </c>
      <c r="F1585" s="4">
        <f t="shared" si="307"/>
        <v>0</v>
      </c>
      <c r="G1585" s="3">
        <f t="shared" si="307"/>
        <v>-10</v>
      </c>
      <c r="H1585">
        <f t="shared" si="301"/>
        <v>1.3586963771949658</v>
      </c>
      <c r="I1585" s="3">
        <f t="shared" si="302"/>
        <v>-11.911790170697213</v>
      </c>
      <c r="J1585">
        <f t="shared" si="303"/>
        <v>4.3016327301992794</v>
      </c>
      <c r="K1585" s="3">
        <f t="shared" si="304"/>
        <v>12.436712319571912</v>
      </c>
      <c r="L1585">
        <f t="shared" si="299"/>
        <v>4.3016327301992794</v>
      </c>
      <c r="M1585" s="3">
        <f t="shared" si="305"/>
        <v>12.436712319571912</v>
      </c>
    </row>
    <row r="1586" spans="4:13" x14ac:dyDescent="0.3">
      <c r="D1586" s="2">
        <f t="shared" si="297"/>
        <v>1584</v>
      </c>
      <c r="E1586" s="3">
        <f t="shared" si="300"/>
        <v>3.1679999999998727</v>
      </c>
      <c r="F1586" s="4">
        <f t="shared" si="307"/>
        <v>0</v>
      </c>
      <c r="G1586" s="3">
        <f t="shared" si="307"/>
        <v>-10</v>
      </c>
      <c r="H1586">
        <f t="shared" si="301"/>
        <v>1.3586963771949658</v>
      </c>
      <c r="I1586" s="3">
        <f t="shared" si="302"/>
        <v>-11.931790170697212</v>
      </c>
      <c r="J1586">
        <f t="shared" si="303"/>
        <v>4.3043501229536689</v>
      </c>
      <c r="K1586" s="3">
        <f t="shared" si="304"/>
        <v>12.412888739230517</v>
      </c>
      <c r="L1586">
        <f t="shared" si="299"/>
        <v>4.3043501229536689</v>
      </c>
      <c r="M1586" s="3">
        <f t="shared" si="305"/>
        <v>12.412888739230517</v>
      </c>
    </row>
    <row r="1587" spans="4:13" x14ac:dyDescent="0.3">
      <c r="D1587" s="2">
        <f t="shared" si="297"/>
        <v>1585</v>
      </c>
      <c r="E1587" s="3">
        <f t="shared" si="300"/>
        <v>3.1699999999998725</v>
      </c>
      <c r="F1587" s="4">
        <f t="shared" si="307"/>
        <v>0</v>
      </c>
      <c r="G1587" s="3">
        <f t="shared" si="307"/>
        <v>-10</v>
      </c>
      <c r="H1587">
        <f t="shared" si="301"/>
        <v>1.3586963771949658</v>
      </c>
      <c r="I1587" s="3">
        <f t="shared" si="302"/>
        <v>-11.951790170697212</v>
      </c>
      <c r="J1587">
        <f t="shared" si="303"/>
        <v>4.3070675157080585</v>
      </c>
      <c r="K1587" s="3">
        <f t="shared" si="304"/>
        <v>12.389025158889122</v>
      </c>
      <c r="L1587">
        <f t="shared" si="299"/>
        <v>4.3070675157080585</v>
      </c>
      <c r="M1587" s="3">
        <f t="shared" si="305"/>
        <v>12.389025158889122</v>
      </c>
    </row>
    <row r="1588" spans="4:13" x14ac:dyDescent="0.3">
      <c r="D1588" s="2">
        <f t="shared" si="297"/>
        <v>1586</v>
      </c>
      <c r="E1588" s="3">
        <f t="shared" si="300"/>
        <v>3.1719999999998723</v>
      </c>
      <c r="F1588" s="4">
        <f t="shared" ref="F1588:G1603" si="308">F1587</f>
        <v>0</v>
      </c>
      <c r="G1588" s="3">
        <f t="shared" si="308"/>
        <v>-10</v>
      </c>
      <c r="H1588">
        <f t="shared" si="301"/>
        <v>1.3586963771949658</v>
      </c>
      <c r="I1588" s="3">
        <f t="shared" si="302"/>
        <v>-11.971790170697211</v>
      </c>
      <c r="J1588">
        <f t="shared" si="303"/>
        <v>4.309784908462448</v>
      </c>
      <c r="K1588" s="3">
        <f t="shared" si="304"/>
        <v>12.365121578547727</v>
      </c>
      <c r="L1588">
        <f t="shared" si="299"/>
        <v>4.309784908462448</v>
      </c>
      <c r="M1588" s="3">
        <f t="shared" si="305"/>
        <v>12.365121578547727</v>
      </c>
    </row>
    <row r="1589" spans="4:13" x14ac:dyDescent="0.3">
      <c r="D1589" s="2">
        <f t="shared" si="297"/>
        <v>1587</v>
      </c>
      <c r="E1589" s="3">
        <f t="shared" si="300"/>
        <v>3.173999999999872</v>
      </c>
      <c r="F1589" s="4">
        <f t="shared" si="308"/>
        <v>0</v>
      </c>
      <c r="G1589" s="3">
        <f t="shared" si="308"/>
        <v>-10</v>
      </c>
      <c r="H1589">
        <f t="shared" si="301"/>
        <v>1.3586963771949658</v>
      </c>
      <c r="I1589" s="3">
        <f t="shared" si="302"/>
        <v>-11.991790170697211</v>
      </c>
      <c r="J1589">
        <f t="shared" si="303"/>
        <v>4.3125023012168375</v>
      </c>
      <c r="K1589" s="3">
        <f t="shared" si="304"/>
        <v>12.341177998206334</v>
      </c>
      <c r="L1589">
        <f t="shared" si="299"/>
        <v>4.3125023012168375</v>
      </c>
      <c r="M1589" s="3">
        <f t="shared" si="305"/>
        <v>12.341177998206334</v>
      </c>
    </row>
    <row r="1590" spans="4:13" x14ac:dyDescent="0.3">
      <c r="D1590" s="2">
        <f t="shared" si="297"/>
        <v>1588</v>
      </c>
      <c r="E1590" s="3">
        <f t="shared" si="300"/>
        <v>3.1759999999998718</v>
      </c>
      <c r="F1590" s="4">
        <f t="shared" si="308"/>
        <v>0</v>
      </c>
      <c r="G1590" s="3">
        <f t="shared" si="308"/>
        <v>-10</v>
      </c>
      <c r="H1590">
        <f t="shared" si="301"/>
        <v>1.3586963771949658</v>
      </c>
      <c r="I1590" s="3">
        <f t="shared" si="302"/>
        <v>-12.011790170697211</v>
      </c>
      <c r="J1590">
        <f t="shared" si="303"/>
        <v>4.3152196939712271</v>
      </c>
      <c r="K1590" s="3">
        <f t="shared" si="304"/>
        <v>12.31719441786494</v>
      </c>
      <c r="L1590">
        <f t="shared" si="299"/>
        <v>4.3152196939712271</v>
      </c>
      <c r="M1590" s="3">
        <f t="shared" si="305"/>
        <v>12.31719441786494</v>
      </c>
    </row>
    <row r="1591" spans="4:13" x14ac:dyDescent="0.3">
      <c r="D1591" s="2">
        <f t="shared" si="297"/>
        <v>1589</v>
      </c>
      <c r="E1591" s="3">
        <f t="shared" si="300"/>
        <v>3.1779999999998716</v>
      </c>
      <c r="F1591" s="4">
        <f t="shared" si="308"/>
        <v>0</v>
      </c>
      <c r="G1591" s="3">
        <f t="shared" si="308"/>
        <v>-10</v>
      </c>
      <c r="H1591">
        <f t="shared" si="301"/>
        <v>1.3586963771949658</v>
      </c>
      <c r="I1591" s="3">
        <f t="shared" si="302"/>
        <v>-12.03179017069721</v>
      </c>
      <c r="J1591">
        <f t="shared" si="303"/>
        <v>4.3179370867256166</v>
      </c>
      <c r="K1591" s="3">
        <f t="shared" si="304"/>
        <v>12.293170837523546</v>
      </c>
      <c r="L1591">
        <f t="shared" si="299"/>
        <v>4.3179370867256166</v>
      </c>
      <c r="M1591" s="3">
        <f t="shared" si="305"/>
        <v>12.293170837523546</v>
      </c>
    </row>
    <row r="1592" spans="4:13" x14ac:dyDescent="0.3">
      <c r="D1592" s="2">
        <f t="shared" si="297"/>
        <v>1590</v>
      </c>
      <c r="E1592" s="3">
        <f t="shared" si="300"/>
        <v>3.1799999999998714</v>
      </c>
      <c r="F1592" s="4">
        <f t="shared" si="308"/>
        <v>0</v>
      </c>
      <c r="G1592" s="3">
        <f t="shared" si="308"/>
        <v>-10</v>
      </c>
      <c r="H1592">
        <f t="shared" si="301"/>
        <v>1.3586963771949658</v>
      </c>
      <c r="I1592" s="3">
        <f t="shared" si="302"/>
        <v>-12.05179017069721</v>
      </c>
      <c r="J1592">
        <f t="shared" si="303"/>
        <v>4.3206544794800061</v>
      </c>
      <c r="K1592" s="3">
        <f t="shared" si="304"/>
        <v>12.269107257182151</v>
      </c>
      <c r="L1592">
        <f t="shared" si="299"/>
        <v>4.3206544794800061</v>
      </c>
      <c r="M1592" s="3">
        <f t="shared" si="305"/>
        <v>12.269107257182151</v>
      </c>
    </row>
    <row r="1593" spans="4:13" x14ac:dyDescent="0.3">
      <c r="D1593" s="2">
        <f t="shared" si="297"/>
        <v>1591</v>
      </c>
      <c r="E1593" s="3">
        <f t="shared" si="300"/>
        <v>3.1819999999998712</v>
      </c>
      <c r="F1593" s="4">
        <f t="shared" si="308"/>
        <v>0</v>
      </c>
      <c r="G1593" s="3">
        <f t="shared" si="308"/>
        <v>-10</v>
      </c>
      <c r="H1593">
        <f t="shared" si="301"/>
        <v>1.3586963771949658</v>
      </c>
      <c r="I1593" s="3">
        <f t="shared" si="302"/>
        <v>-12.071790170697209</v>
      </c>
      <c r="J1593">
        <f t="shared" si="303"/>
        <v>4.3233718722343957</v>
      </c>
      <c r="K1593" s="3">
        <f t="shared" si="304"/>
        <v>12.245003676840756</v>
      </c>
      <c r="L1593">
        <f t="shared" si="299"/>
        <v>4.3233718722343957</v>
      </c>
      <c r="M1593" s="3">
        <f t="shared" si="305"/>
        <v>12.245003676840756</v>
      </c>
    </row>
    <row r="1594" spans="4:13" x14ac:dyDescent="0.3">
      <c r="D1594" s="2">
        <f t="shared" si="297"/>
        <v>1592</v>
      </c>
      <c r="E1594" s="3">
        <f t="shared" si="300"/>
        <v>3.1839999999998709</v>
      </c>
      <c r="F1594" s="4">
        <f t="shared" si="308"/>
        <v>0</v>
      </c>
      <c r="G1594" s="3">
        <f t="shared" si="308"/>
        <v>-10</v>
      </c>
      <c r="H1594">
        <f t="shared" si="301"/>
        <v>1.3586963771949658</v>
      </c>
      <c r="I1594" s="3">
        <f t="shared" si="302"/>
        <v>-12.091790170697209</v>
      </c>
      <c r="J1594">
        <f t="shared" si="303"/>
        <v>4.3260892649887852</v>
      </c>
      <c r="K1594" s="3">
        <f t="shared" si="304"/>
        <v>12.220860096499361</v>
      </c>
      <c r="L1594">
        <f t="shared" si="299"/>
        <v>4.3260892649887852</v>
      </c>
      <c r="M1594" s="3">
        <f t="shared" si="305"/>
        <v>12.220860096499361</v>
      </c>
    </row>
    <row r="1595" spans="4:13" x14ac:dyDescent="0.3">
      <c r="D1595" s="2">
        <f t="shared" si="297"/>
        <v>1593</v>
      </c>
      <c r="E1595" s="3">
        <f t="shared" si="300"/>
        <v>3.1859999999998707</v>
      </c>
      <c r="F1595" s="4">
        <f t="shared" si="308"/>
        <v>0</v>
      </c>
      <c r="G1595" s="3">
        <f t="shared" si="308"/>
        <v>-10</v>
      </c>
      <c r="H1595">
        <f t="shared" si="301"/>
        <v>1.3586963771949658</v>
      </c>
      <c r="I1595" s="3">
        <f t="shared" si="302"/>
        <v>-12.111790170697208</v>
      </c>
      <c r="J1595">
        <f t="shared" si="303"/>
        <v>4.3288066577431747</v>
      </c>
      <c r="K1595" s="3">
        <f t="shared" si="304"/>
        <v>12.196676516157966</v>
      </c>
      <c r="L1595">
        <f t="shared" si="299"/>
        <v>4.3288066577431747</v>
      </c>
      <c r="M1595" s="3">
        <f t="shared" si="305"/>
        <v>12.196676516157966</v>
      </c>
    </row>
    <row r="1596" spans="4:13" x14ac:dyDescent="0.3">
      <c r="D1596" s="2">
        <f t="shared" si="297"/>
        <v>1594</v>
      </c>
      <c r="E1596" s="3">
        <f t="shared" si="300"/>
        <v>3.1879999999998705</v>
      </c>
      <c r="F1596" s="4">
        <f t="shared" si="308"/>
        <v>0</v>
      </c>
      <c r="G1596" s="3">
        <f t="shared" si="308"/>
        <v>-10</v>
      </c>
      <c r="H1596">
        <f t="shared" si="301"/>
        <v>1.3586963771949658</v>
      </c>
      <c r="I1596" s="3">
        <f t="shared" si="302"/>
        <v>-12.131790170697208</v>
      </c>
      <c r="J1596">
        <f t="shared" si="303"/>
        <v>4.3315240504975643</v>
      </c>
      <c r="K1596" s="3">
        <f t="shared" si="304"/>
        <v>12.172452935816573</v>
      </c>
      <c r="L1596">
        <f t="shared" si="299"/>
        <v>4.3315240504975643</v>
      </c>
      <c r="M1596" s="3">
        <f t="shared" si="305"/>
        <v>12.172452935816573</v>
      </c>
    </row>
    <row r="1597" spans="4:13" x14ac:dyDescent="0.3">
      <c r="D1597" s="2">
        <f t="shared" si="297"/>
        <v>1595</v>
      </c>
      <c r="E1597" s="3">
        <f t="shared" si="300"/>
        <v>3.1899999999998703</v>
      </c>
      <c r="F1597" s="4">
        <f t="shared" si="308"/>
        <v>0</v>
      </c>
      <c r="G1597" s="3">
        <f t="shared" si="308"/>
        <v>-10</v>
      </c>
      <c r="H1597">
        <f t="shared" si="301"/>
        <v>1.3586963771949658</v>
      </c>
      <c r="I1597" s="3">
        <f t="shared" si="302"/>
        <v>-12.151790170697208</v>
      </c>
      <c r="J1597">
        <f t="shared" si="303"/>
        <v>4.3342414432519538</v>
      </c>
      <c r="K1597" s="3">
        <f t="shared" si="304"/>
        <v>12.148189355475179</v>
      </c>
      <c r="L1597">
        <f t="shared" si="299"/>
        <v>4.3342414432519538</v>
      </c>
      <c r="M1597" s="3">
        <f t="shared" si="305"/>
        <v>12.148189355475179</v>
      </c>
    </row>
    <row r="1598" spans="4:13" x14ac:dyDescent="0.3">
      <c r="D1598" s="2">
        <f t="shared" si="297"/>
        <v>1596</v>
      </c>
      <c r="E1598" s="3">
        <f t="shared" si="300"/>
        <v>3.1919999999998701</v>
      </c>
      <c r="F1598" s="4">
        <f t="shared" si="308"/>
        <v>0</v>
      </c>
      <c r="G1598" s="3">
        <f t="shared" si="308"/>
        <v>-10</v>
      </c>
      <c r="H1598">
        <f t="shared" si="301"/>
        <v>1.3586963771949658</v>
      </c>
      <c r="I1598" s="3">
        <f t="shared" si="302"/>
        <v>-12.171790170697207</v>
      </c>
      <c r="J1598">
        <f t="shared" si="303"/>
        <v>4.3369588360063434</v>
      </c>
      <c r="K1598" s="3">
        <f t="shared" si="304"/>
        <v>12.123885775133784</v>
      </c>
      <c r="L1598">
        <f t="shared" si="299"/>
        <v>4.3369588360063434</v>
      </c>
      <c r="M1598" s="3">
        <f t="shared" si="305"/>
        <v>12.123885775133784</v>
      </c>
    </row>
    <row r="1599" spans="4:13" x14ac:dyDescent="0.3">
      <c r="D1599" s="2">
        <f t="shared" si="297"/>
        <v>1597</v>
      </c>
      <c r="E1599" s="3">
        <f t="shared" si="300"/>
        <v>3.1939999999998698</v>
      </c>
      <c r="F1599" s="4">
        <f t="shared" si="308"/>
        <v>0</v>
      </c>
      <c r="G1599" s="3">
        <f t="shared" si="308"/>
        <v>-10</v>
      </c>
      <c r="H1599">
        <f t="shared" si="301"/>
        <v>1.3586963771949658</v>
      </c>
      <c r="I1599" s="3">
        <f t="shared" si="302"/>
        <v>-12.191790170697207</v>
      </c>
      <c r="J1599">
        <f t="shared" si="303"/>
        <v>4.3396762287607329</v>
      </c>
      <c r="K1599" s="3">
        <f t="shared" si="304"/>
        <v>12.09954219479239</v>
      </c>
      <c r="L1599">
        <f t="shared" si="299"/>
        <v>4.3396762287607329</v>
      </c>
      <c r="M1599" s="3">
        <f t="shared" si="305"/>
        <v>12.09954219479239</v>
      </c>
    </row>
    <row r="1600" spans="4:13" x14ac:dyDescent="0.3">
      <c r="D1600" s="2">
        <f t="shared" si="297"/>
        <v>1598</v>
      </c>
      <c r="E1600" s="3">
        <f t="shared" si="300"/>
        <v>3.1959999999998696</v>
      </c>
      <c r="F1600" s="4">
        <f t="shared" si="308"/>
        <v>0</v>
      </c>
      <c r="G1600" s="3">
        <f t="shared" si="308"/>
        <v>-10</v>
      </c>
      <c r="H1600">
        <f t="shared" si="301"/>
        <v>1.3586963771949658</v>
      </c>
      <c r="I1600" s="3">
        <f t="shared" si="302"/>
        <v>-12.211790170697206</v>
      </c>
      <c r="J1600">
        <f t="shared" si="303"/>
        <v>4.3423936215151224</v>
      </c>
      <c r="K1600" s="3">
        <f t="shared" si="304"/>
        <v>12.075158614450995</v>
      </c>
      <c r="L1600">
        <f t="shared" si="299"/>
        <v>4.3423936215151224</v>
      </c>
      <c r="M1600" s="3">
        <f t="shared" si="305"/>
        <v>12.075158614450995</v>
      </c>
    </row>
    <row r="1601" spans="4:13" x14ac:dyDescent="0.3">
      <c r="D1601" s="2">
        <f t="shared" si="297"/>
        <v>1599</v>
      </c>
      <c r="E1601" s="3">
        <f t="shared" si="300"/>
        <v>3.1979999999998694</v>
      </c>
      <c r="F1601" s="4">
        <f t="shared" si="308"/>
        <v>0</v>
      </c>
      <c r="G1601" s="3">
        <f t="shared" si="308"/>
        <v>-10</v>
      </c>
      <c r="H1601">
        <f t="shared" si="301"/>
        <v>1.3586963771949658</v>
      </c>
      <c r="I1601" s="3">
        <f t="shared" si="302"/>
        <v>-12.231790170697206</v>
      </c>
      <c r="J1601">
        <f t="shared" si="303"/>
        <v>4.345111014269512</v>
      </c>
      <c r="K1601" s="3">
        <f t="shared" si="304"/>
        <v>12.0507350341096</v>
      </c>
      <c r="L1601">
        <f t="shared" si="299"/>
        <v>4.345111014269512</v>
      </c>
      <c r="M1601" s="3">
        <f t="shared" si="305"/>
        <v>12.0507350341096</v>
      </c>
    </row>
    <row r="1602" spans="4:13" x14ac:dyDescent="0.3">
      <c r="D1602" s="2">
        <f t="shared" si="297"/>
        <v>1600</v>
      </c>
      <c r="E1602" s="3">
        <f t="shared" si="300"/>
        <v>3.1999999999998692</v>
      </c>
      <c r="F1602" s="4">
        <f t="shared" si="308"/>
        <v>0</v>
      </c>
      <c r="G1602" s="3">
        <f t="shared" si="308"/>
        <v>-10</v>
      </c>
      <c r="H1602">
        <f t="shared" si="301"/>
        <v>1.3586963771949658</v>
      </c>
      <c r="I1602" s="3">
        <f t="shared" si="302"/>
        <v>-12.251790170697205</v>
      </c>
      <c r="J1602">
        <f t="shared" si="303"/>
        <v>4.3478284070239015</v>
      </c>
      <c r="K1602" s="3">
        <f t="shared" si="304"/>
        <v>12.026271453768205</v>
      </c>
      <c r="L1602">
        <f t="shared" si="299"/>
        <v>4.3478284070239015</v>
      </c>
      <c r="M1602" s="3">
        <f t="shared" si="305"/>
        <v>12.026271453768205</v>
      </c>
    </row>
    <row r="1603" spans="4:13" x14ac:dyDescent="0.3">
      <c r="D1603" s="2">
        <f t="shared" si="297"/>
        <v>1601</v>
      </c>
      <c r="E1603" s="3">
        <f t="shared" si="300"/>
        <v>3.201999999999869</v>
      </c>
      <c r="F1603" s="4">
        <f t="shared" si="308"/>
        <v>0</v>
      </c>
      <c r="G1603" s="3">
        <f t="shared" si="308"/>
        <v>-10</v>
      </c>
      <c r="H1603">
        <f t="shared" si="301"/>
        <v>1.3586963771949658</v>
      </c>
      <c r="I1603" s="3">
        <f t="shared" si="302"/>
        <v>-12.271790170697205</v>
      </c>
      <c r="J1603">
        <f t="shared" si="303"/>
        <v>4.350545799778291</v>
      </c>
      <c r="K1603" s="3">
        <f t="shared" si="304"/>
        <v>12.001767873426811</v>
      </c>
      <c r="L1603">
        <f t="shared" si="299"/>
        <v>4.350545799778291</v>
      </c>
      <c r="M1603" s="3">
        <f t="shared" si="305"/>
        <v>12.001767873426811</v>
      </c>
    </row>
    <row r="1604" spans="4:13" x14ac:dyDescent="0.3">
      <c r="D1604" s="2">
        <f t="shared" ref="D1604:D1667" si="309">D1603+1</f>
        <v>1602</v>
      </c>
      <c r="E1604" s="3">
        <f t="shared" si="300"/>
        <v>3.2039999999998687</v>
      </c>
      <c r="F1604" s="4">
        <f t="shared" ref="F1604:G1619" si="310">F1603</f>
        <v>0</v>
      </c>
      <c r="G1604" s="3">
        <f t="shared" si="310"/>
        <v>-10</v>
      </c>
      <c r="H1604">
        <f t="shared" si="301"/>
        <v>1.3586963771949658</v>
      </c>
      <c r="I1604" s="3">
        <f t="shared" si="302"/>
        <v>-12.291790170697205</v>
      </c>
      <c r="J1604">
        <f t="shared" si="303"/>
        <v>4.3532631925326806</v>
      </c>
      <c r="K1604" s="3">
        <f t="shared" si="304"/>
        <v>11.977224293085417</v>
      </c>
      <c r="L1604">
        <f t="shared" ref="L1604:L1667" si="311">IF(K1603&gt;=0,J1604,L1603)</f>
        <v>4.3532631925326806</v>
      </c>
      <c r="M1604" s="3">
        <f t="shared" si="305"/>
        <v>11.977224293085417</v>
      </c>
    </row>
    <row r="1605" spans="4:13" x14ac:dyDescent="0.3">
      <c r="D1605" s="2">
        <f t="shared" si="309"/>
        <v>1603</v>
      </c>
      <c r="E1605" s="3">
        <f t="shared" si="300"/>
        <v>3.2059999999998685</v>
      </c>
      <c r="F1605" s="4">
        <f t="shared" si="310"/>
        <v>0</v>
      </c>
      <c r="G1605" s="3">
        <f t="shared" si="310"/>
        <v>-10</v>
      </c>
      <c r="H1605">
        <f t="shared" si="301"/>
        <v>1.3586963771949658</v>
      </c>
      <c r="I1605" s="3">
        <f t="shared" si="302"/>
        <v>-12.311790170697204</v>
      </c>
      <c r="J1605">
        <f t="shared" si="303"/>
        <v>4.3559805852870701</v>
      </c>
      <c r="K1605" s="3">
        <f t="shared" si="304"/>
        <v>11.952640712744023</v>
      </c>
      <c r="L1605">
        <f t="shared" si="311"/>
        <v>4.3559805852870701</v>
      </c>
      <c r="M1605" s="3">
        <f t="shared" si="305"/>
        <v>11.952640712744023</v>
      </c>
    </row>
    <row r="1606" spans="4:13" x14ac:dyDescent="0.3">
      <c r="D1606" s="2">
        <f t="shared" si="309"/>
        <v>1604</v>
      </c>
      <c r="E1606" s="3">
        <f t="shared" ref="E1606:E1669" si="312">E1605+_dt</f>
        <v>3.2079999999998683</v>
      </c>
      <c r="F1606" s="4">
        <f t="shared" si="310"/>
        <v>0</v>
      </c>
      <c r="G1606" s="3">
        <f t="shared" si="310"/>
        <v>-10</v>
      </c>
      <c r="H1606">
        <f t="shared" ref="H1606:H1669" si="313">H1605+_dt*F1605</f>
        <v>1.3586963771949658</v>
      </c>
      <c r="I1606" s="3">
        <f t="shared" ref="I1606:I1669" si="314">I1605+_dt*G1605</f>
        <v>-12.331790170697204</v>
      </c>
      <c r="J1606">
        <f t="shared" ref="J1606:J1669" si="315">J1605+_dt*H1605</f>
        <v>4.3586979780414596</v>
      </c>
      <c r="K1606" s="3">
        <f t="shared" ref="K1606:K1669" si="316">K1605+_dt*I1605</f>
        <v>11.928017132402628</v>
      </c>
      <c r="L1606">
        <f t="shared" si="311"/>
        <v>4.3586979780414596</v>
      </c>
      <c r="M1606" s="3">
        <f t="shared" si="305"/>
        <v>11.928017132402628</v>
      </c>
    </row>
    <row r="1607" spans="4:13" x14ac:dyDescent="0.3">
      <c r="D1607" s="2">
        <f t="shared" si="309"/>
        <v>1605</v>
      </c>
      <c r="E1607" s="3">
        <f t="shared" si="312"/>
        <v>3.2099999999998681</v>
      </c>
      <c r="F1607" s="4">
        <f t="shared" si="310"/>
        <v>0</v>
      </c>
      <c r="G1607" s="3">
        <f t="shared" si="310"/>
        <v>-10</v>
      </c>
      <c r="H1607">
        <f t="shared" si="313"/>
        <v>1.3586963771949658</v>
      </c>
      <c r="I1607" s="3">
        <f t="shared" si="314"/>
        <v>-12.351790170697203</v>
      </c>
      <c r="J1607">
        <f t="shared" si="315"/>
        <v>4.3614153707958492</v>
      </c>
      <c r="K1607" s="3">
        <f t="shared" si="316"/>
        <v>11.903353552061233</v>
      </c>
      <c r="L1607">
        <f t="shared" si="311"/>
        <v>4.3614153707958492</v>
      </c>
      <c r="M1607" s="3">
        <f t="shared" ref="M1607:M1670" si="317">MAX(0,K1607)</f>
        <v>11.903353552061233</v>
      </c>
    </row>
    <row r="1608" spans="4:13" x14ac:dyDescent="0.3">
      <c r="D1608" s="2">
        <f t="shared" si="309"/>
        <v>1606</v>
      </c>
      <c r="E1608" s="3">
        <f t="shared" si="312"/>
        <v>3.2119999999998678</v>
      </c>
      <c r="F1608" s="4">
        <f t="shared" si="310"/>
        <v>0</v>
      </c>
      <c r="G1608" s="3">
        <f t="shared" si="310"/>
        <v>-10</v>
      </c>
      <c r="H1608">
        <f t="shared" si="313"/>
        <v>1.3586963771949658</v>
      </c>
      <c r="I1608" s="3">
        <f t="shared" si="314"/>
        <v>-12.371790170697203</v>
      </c>
      <c r="J1608">
        <f t="shared" si="315"/>
        <v>4.3641327635502387</v>
      </c>
      <c r="K1608" s="3">
        <f t="shared" si="316"/>
        <v>11.878649971719838</v>
      </c>
      <c r="L1608">
        <f t="shared" si="311"/>
        <v>4.3641327635502387</v>
      </c>
      <c r="M1608" s="3">
        <f t="shared" si="317"/>
        <v>11.878649971719838</v>
      </c>
    </row>
    <row r="1609" spans="4:13" x14ac:dyDescent="0.3">
      <c r="D1609" s="2">
        <f t="shared" si="309"/>
        <v>1607</v>
      </c>
      <c r="E1609" s="3">
        <f t="shared" si="312"/>
        <v>3.2139999999998676</v>
      </c>
      <c r="F1609" s="4">
        <f t="shared" si="310"/>
        <v>0</v>
      </c>
      <c r="G1609" s="3">
        <f t="shared" si="310"/>
        <v>-10</v>
      </c>
      <c r="H1609">
        <f t="shared" si="313"/>
        <v>1.3586963771949658</v>
      </c>
      <c r="I1609" s="3">
        <f t="shared" si="314"/>
        <v>-12.391790170697202</v>
      </c>
      <c r="J1609">
        <f t="shared" si="315"/>
        <v>4.3668501563046282</v>
      </c>
      <c r="K1609" s="3">
        <f t="shared" si="316"/>
        <v>11.853906391378445</v>
      </c>
      <c r="L1609">
        <f t="shared" si="311"/>
        <v>4.3668501563046282</v>
      </c>
      <c r="M1609" s="3">
        <f t="shared" si="317"/>
        <v>11.853906391378445</v>
      </c>
    </row>
    <row r="1610" spans="4:13" x14ac:dyDescent="0.3">
      <c r="D1610" s="2">
        <f t="shared" si="309"/>
        <v>1608</v>
      </c>
      <c r="E1610" s="3">
        <f t="shared" si="312"/>
        <v>3.2159999999998674</v>
      </c>
      <c r="F1610" s="4">
        <f t="shared" si="310"/>
        <v>0</v>
      </c>
      <c r="G1610" s="3">
        <f t="shared" si="310"/>
        <v>-10</v>
      </c>
      <c r="H1610">
        <f t="shared" si="313"/>
        <v>1.3586963771949658</v>
      </c>
      <c r="I1610" s="3">
        <f t="shared" si="314"/>
        <v>-12.411790170697202</v>
      </c>
      <c r="J1610">
        <f t="shared" si="315"/>
        <v>4.3695675490590178</v>
      </c>
      <c r="K1610" s="3">
        <f t="shared" si="316"/>
        <v>11.829122811037051</v>
      </c>
      <c r="L1610">
        <f t="shared" si="311"/>
        <v>4.3695675490590178</v>
      </c>
      <c r="M1610" s="3">
        <f t="shared" si="317"/>
        <v>11.829122811037051</v>
      </c>
    </row>
    <row r="1611" spans="4:13" x14ac:dyDescent="0.3">
      <c r="D1611" s="2">
        <f t="shared" si="309"/>
        <v>1609</v>
      </c>
      <c r="E1611" s="3">
        <f t="shared" si="312"/>
        <v>3.2179999999998672</v>
      </c>
      <c r="F1611" s="4">
        <f t="shared" si="310"/>
        <v>0</v>
      </c>
      <c r="G1611" s="3">
        <f t="shared" si="310"/>
        <v>-10</v>
      </c>
      <c r="H1611">
        <f t="shared" si="313"/>
        <v>1.3586963771949658</v>
      </c>
      <c r="I1611" s="3">
        <f t="shared" si="314"/>
        <v>-12.431790170697202</v>
      </c>
      <c r="J1611">
        <f t="shared" si="315"/>
        <v>4.3722849418134073</v>
      </c>
      <c r="K1611" s="3">
        <f t="shared" si="316"/>
        <v>11.804299230695657</v>
      </c>
      <c r="L1611">
        <f t="shared" si="311"/>
        <v>4.3722849418134073</v>
      </c>
      <c r="M1611" s="3">
        <f t="shared" si="317"/>
        <v>11.804299230695657</v>
      </c>
    </row>
    <row r="1612" spans="4:13" x14ac:dyDescent="0.3">
      <c r="D1612" s="2">
        <f t="shared" si="309"/>
        <v>1610</v>
      </c>
      <c r="E1612" s="3">
        <f t="shared" si="312"/>
        <v>3.219999999999867</v>
      </c>
      <c r="F1612" s="4">
        <f t="shared" si="310"/>
        <v>0</v>
      </c>
      <c r="G1612" s="3">
        <f t="shared" si="310"/>
        <v>-10</v>
      </c>
      <c r="H1612">
        <f t="shared" si="313"/>
        <v>1.3586963771949658</v>
      </c>
      <c r="I1612" s="3">
        <f t="shared" si="314"/>
        <v>-12.451790170697201</v>
      </c>
      <c r="J1612">
        <f t="shared" si="315"/>
        <v>4.3750023345677969</v>
      </c>
      <c r="K1612" s="3">
        <f t="shared" si="316"/>
        <v>11.779435650354262</v>
      </c>
      <c r="L1612">
        <f t="shared" si="311"/>
        <v>4.3750023345677969</v>
      </c>
      <c r="M1612" s="3">
        <f t="shared" si="317"/>
        <v>11.779435650354262</v>
      </c>
    </row>
    <row r="1613" spans="4:13" x14ac:dyDescent="0.3">
      <c r="D1613" s="2">
        <f t="shared" si="309"/>
        <v>1611</v>
      </c>
      <c r="E1613" s="3">
        <f t="shared" si="312"/>
        <v>3.2219999999998667</v>
      </c>
      <c r="F1613" s="4">
        <f t="shared" si="310"/>
        <v>0</v>
      </c>
      <c r="G1613" s="3">
        <f t="shared" si="310"/>
        <v>-10</v>
      </c>
      <c r="H1613">
        <f t="shared" si="313"/>
        <v>1.3586963771949658</v>
      </c>
      <c r="I1613" s="3">
        <f t="shared" si="314"/>
        <v>-12.471790170697201</v>
      </c>
      <c r="J1613">
        <f t="shared" si="315"/>
        <v>4.3777197273221864</v>
      </c>
      <c r="K1613" s="3">
        <f t="shared" si="316"/>
        <v>11.754532070012868</v>
      </c>
      <c r="L1613">
        <f t="shared" si="311"/>
        <v>4.3777197273221864</v>
      </c>
      <c r="M1613" s="3">
        <f t="shared" si="317"/>
        <v>11.754532070012868</v>
      </c>
    </row>
    <row r="1614" spans="4:13" x14ac:dyDescent="0.3">
      <c r="D1614" s="2">
        <f t="shared" si="309"/>
        <v>1612</v>
      </c>
      <c r="E1614" s="3">
        <f t="shared" si="312"/>
        <v>3.2239999999998665</v>
      </c>
      <c r="F1614" s="4">
        <f t="shared" si="310"/>
        <v>0</v>
      </c>
      <c r="G1614" s="3">
        <f t="shared" si="310"/>
        <v>-10</v>
      </c>
      <c r="H1614">
        <f t="shared" si="313"/>
        <v>1.3586963771949658</v>
      </c>
      <c r="I1614" s="3">
        <f t="shared" si="314"/>
        <v>-12.4917901706972</v>
      </c>
      <c r="J1614">
        <f t="shared" si="315"/>
        <v>4.3804371200765759</v>
      </c>
      <c r="K1614" s="3">
        <f t="shared" si="316"/>
        <v>11.729588489671473</v>
      </c>
      <c r="L1614">
        <f t="shared" si="311"/>
        <v>4.3804371200765759</v>
      </c>
      <c r="M1614" s="3">
        <f t="shared" si="317"/>
        <v>11.729588489671473</v>
      </c>
    </row>
    <row r="1615" spans="4:13" x14ac:dyDescent="0.3">
      <c r="D1615" s="2">
        <f t="shared" si="309"/>
        <v>1613</v>
      </c>
      <c r="E1615" s="3">
        <f t="shared" si="312"/>
        <v>3.2259999999998663</v>
      </c>
      <c r="F1615" s="4">
        <f t="shared" si="310"/>
        <v>0</v>
      </c>
      <c r="G1615" s="3">
        <f t="shared" si="310"/>
        <v>-10</v>
      </c>
      <c r="H1615">
        <f t="shared" si="313"/>
        <v>1.3586963771949658</v>
      </c>
      <c r="I1615" s="3">
        <f t="shared" si="314"/>
        <v>-12.5117901706972</v>
      </c>
      <c r="J1615">
        <f t="shared" si="315"/>
        <v>4.3831545128309655</v>
      </c>
      <c r="K1615" s="3">
        <f t="shared" si="316"/>
        <v>11.704604909330078</v>
      </c>
      <c r="L1615">
        <f t="shared" si="311"/>
        <v>4.3831545128309655</v>
      </c>
      <c r="M1615" s="3">
        <f t="shared" si="317"/>
        <v>11.704604909330078</v>
      </c>
    </row>
    <row r="1616" spans="4:13" x14ac:dyDescent="0.3">
      <c r="D1616" s="2">
        <f t="shared" si="309"/>
        <v>1614</v>
      </c>
      <c r="E1616" s="3">
        <f t="shared" si="312"/>
        <v>3.2279999999998661</v>
      </c>
      <c r="F1616" s="4">
        <f t="shared" si="310"/>
        <v>0</v>
      </c>
      <c r="G1616" s="3">
        <f t="shared" si="310"/>
        <v>-10</v>
      </c>
      <c r="H1616">
        <f t="shared" si="313"/>
        <v>1.3586963771949658</v>
      </c>
      <c r="I1616" s="3">
        <f t="shared" si="314"/>
        <v>-12.531790170697199</v>
      </c>
      <c r="J1616">
        <f t="shared" si="315"/>
        <v>4.385871905585355</v>
      </c>
      <c r="K1616" s="3">
        <f t="shared" si="316"/>
        <v>11.679581328988684</v>
      </c>
      <c r="L1616">
        <f t="shared" si="311"/>
        <v>4.385871905585355</v>
      </c>
      <c r="M1616" s="3">
        <f t="shared" si="317"/>
        <v>11.679581328988684</v>
      </c>
    </row>
    <row r="1617" spans="4:13" x14ac:dyDescent="0.3">
      <c r="D1617" s="2">
        <f t="shared" si="309"/>
        <v>1615</v>
      </c>
      <c r="E1617" s="3">
        <f t="shared" si="312"/>
        <v>3.2299999999998659</v>
      </c>
      <c r="F1617" s="4">
        <f t="shared" si="310"/>
        <v>0</v>
      </c>
      <c r="G1617" s="3">
        <f t="shared" si="310"/>
        <v>-10</v>
      </c>
      <c r="H1617">
        <f t="shared" si="313"/>
        <v>1.3586963771949658</v>
      </c>
      <c r="I1617" s="3">
        <f t="shared" si="314"/>
        <v>-12.551790170697199</v>
      </c>
      <c r="J1617">
        <f t="shared" si="315"/>
        <v>4.3885892983397445</v>
      </c>
      <c r="K1617" s="3">
        <f t="shared" si="316"/>
        <v>11.65451774864729</v>
      </c>
      <c r="L1617">
        <f t="shared" si="311"/>
        <v>4.3885892983397445</v>
      </c>
      <c r="M1617" s="3">
        <f t="shared" si="317"/>
        <v>11.65451774864729</v>
      </c>
    </row>
    <row r="1618" spans="4:13" x14ac:dyDescent="0.3">
      <c r="D1618" s="2">
        <f t="shared" si="309"/>
        <v>1616</v>
      </c>
      <c r="E1618" s="3">
        <f t="shared" si="312"/>
        <v>3.2319999999998656</v>
      </c>
      <c r="F1618" s="4">
        <f t="shared" si="310"/>
        <v>0</v>
      </c>
      <c r="G1618" s="3">
        <f t="shared" si="310"/>
        <v>-10</v>
      </c>
      <c r="H1618">
        <f t="shared" si="313"/>
        <v>1.3586963771949658</v>
      </c>
      <c r="I1618" s="3">
        <f t="shared" si="314"/>
        <v>-12.571790170697199</v>
      </c>
      <c r="J1618">
        <f t="shared" si="315"/>
        <v>4.3913066910941341</v>
      </c>
      <c r="K1618" s="3">
        <f t="shared" si="316"/>
        <v>11.629414168305896</v>
      </c>
      <c r="L1618">
        <f t="shared" si="311"/>
        <v>4.3913066910941341</v>
      </c>
      <c r="M1618" s="3">
        <f t="shared" si="317"/>
        <v>11.629414168305896</v>
      </c>
    </row>
    <row r="1619" spans="4:13" x14ac:dyDescent="0.3">
      <c r="D1619" s="2">
        <f t="shared" si="309"/>
        <v>1617</v>
      </c>
      <c r="E1619" s="3">
        <f t="shared" si="312"/>
        <v>3.2339999999998654</v>
      </c>
      <c r="F1619" s="4">
        <f t="shared" si="310"/>
        <v>0</v>
      </c>
      <c r="G1619" s="3">
        <f t="shared" si="310"/>
        <v>-10</v>
      </c>
      <c r="H1619">
        <f t="shared" si="313"/>
        <v>1.3586963771949658</v>
      </c>
      <c r="I1619" s="3">
        <f t="shared" si="314"/>
        <v>-12.591790170697198</v>
      </c>
      <c r="J1619">
        <f t="shared" si="315"/>
        <v>4.3940240838485236</v>
      </c>
      <c r="K1619" s="3">
        <f t="shared" si="316"/>
        <v>11.604270587964502</v>
      </c>
      <c r="L1619">
        <f t="shared" si="311"/>
        <v>4.3940240838485236</v>
      </c>
      <c r="M1619" s="3">
        <f t="shared" si="317"/>
        <v>11.604270587964502</v>
      </c>
    </row>
    <row r="1620" spans="4:13" x14ac:dyDescent="0.3">
      <c r="D1620" s="2">
        <f t="shared" si="309"/>
        <v>1618</v>
      </c>
      <c r="E1620" s="3">
        <f t="shared" si="312"/>
        <v>3.2359999999998652</v>
      </c>
      <c r="F1620" s="4">
        <f t="shared" ref="F1620:G1635" si="318">F1619</f>
        <v>0</v>
      </c>
      <c r="G1620" s="3">
        <f t="shared" si="318"/>
        <v>-10</v>
      </c>
      <c r="H1620">
        <f t="shared" si="313"/>
        <v>1.3586963771949658</v>
      </c>
      <c r="I1620" s="3">
        <f t="shared" si="314"/>
        <v>-12.611790170697198</v>
      </c>
      <c r="J1620">
        <f t="shared" si="315"/>
        <v>4.3967414766029131</v>
      </c>
      <c r="K1620" s="3">
        <f t="shared" si="316"/>
        <v>11.579087007623107</v>
      </c>
      <c r="L1620">
        <f t="shared" si="311"/>
        <v>4.3967414766029131</v>
      </c>
      <c r="M1620" s="3">
        <f t="shared" si="317"/>
        <v>11.579087007623107</v>
      </c>
    </row>
    <row r="1621" spans="4:13" x14ac:dyDescent="0.3">
      <c r="D1621" s="2">
        <f t="shared" si="309"/>
        <v>1619</v>
      </c>
      <c r="E1621" s="3">
        <f t="shared" si="312"/>
        <v>3.237999999999865</v>
      </c>
      <c r="F1621" s="4">
        <f t="shared" si="318"/>
        <v>0</v>
      </c>
      <c r="G1621" s="3">
        <f t="shared" si="318"/>
        <v>-10</v>
      </c>
      <c r="H1621">
        <f t="shared" si="313"/>
        <v>1.3586963771949658</v>
      </c>
      <c r="I1621" s="3">
        <f t="shared" si="314"/>
        <v>-12.631790170697197</v>
      </c>
      <c r="J1621">
        <f t="shared" si="315"/>
        <v>4.3994588693573027</v>
      </c>
      <c r="K1621" s="3">
        <f t="shared" si="316"/>
        <v>11.553863427281712</v>
      </c>
      <c r="L1621">
        <f t="shared" si="311"/>
        <v>4.3994588693573027</v>
      </c>
      <c r="M1621" s="3">
        <f t="shared" si="317"/>
        <v>11.553863427281712</v>
      </c>
    </row>
    <row r="1622" spans="4:13" x14ac:dyDescent="0.3">
      <c r="D1622" s="2">
        <f t="shared" si="309"/>
        <v>1620</v>
      </c>
      <c r="E1622" s="3">
        <f t="shared" si="312"/>
        <v>3.2399999999998648</v>
      </c>
      <c r="F1622" s="4">
        <f t="shared" si="318"/>
        <v>0</v>
      </c>
      <c r="G1622" s="3">
        <f t="shared" si="318"/>
        <v>-10</v>
      </c>
      <c r="H1622">
        <f t="shared" si="313"/>
        <v>1.3586963771949658</v>
      </c>
      <c r="I1622" s="3">
        <f t="shared" si="314"/>
        <v>-12.651790170697197</v>
      </c>
      <c r="J1622">
        <f t="shared" si="315"/>
        <v>4.4021762621116922</v>
      </c>
      <c r="K1622" s="3">
        <f t="shared" si="316"/>
        <v>11.528599846940317</v>
      </c>
      <c r="L1622">
        <f t="shared" si="311"/>
        <v>4.4021762621116922</v>
      </c>
      <c r="M1622" s="3">
        <f t="shared" si="317"/>
        <v>11.528599846940317</v>
      </c>
    </row>
    <row r="1623" spans="4:13" x14ac:dyDescent="0.3">
      <c r="D1623" s="2">
        <f t="shared" si="309"/>
        <v>1621</v>
      </c>
      <c r="E1623" s="3">
        <f t="shared" si="312"/>
        <v>3.2419999999998645</v>
      </c>
      <c r="F1623" s="4">
        <f t="shared" si="318"/>
        <v>0</v>
      </c>
      <c r="G1623" s="3">
        <f t="shared" si="318"/>
        <v>-10</v>
      </c>
      <c r="H1623">
        <f t="shared" si="313"/>
        <v>1.3586963771949658</v>
      </c>
      <c r="I1623" s="3">
        <f t="shared" si="314"/>
        <v>-12.671790170697196</v>
      </c>
      <c r="J1623">
        <f t="shared" si="315"/>
        <v>4.4048936548660818</v>
      </c>
      <c r="K1623" s="3">
        <f t="shared" si="316"/>
        <v>11.503296266598923</v>
      </c>
      <c r="L1623">
        <f t="shared" si="311"/>
        <v>4.4048936548660818</v>
      </c>
      <c r="M1623" s="3">
        <f t="shared" si="317"/>
        <v>11.503296266598923</v>
      </c>
    </row>
    <row r="1624" spans="4:13" x14ac:dyDescent="0.3">
      <c r="D1624" s="2">
        <f t="shared" si="309"/>
        <v>1622</v>
      </c>
      <c r="E1624" s="3">
        <f t="shared" si="312"/>
        <v>3.2439999999998643</v>
      </c>
      <c r="F1624" s="4">
        <f t="shared" si="318"/>
        <v>0</v>
      </c>
      <c r="G1624" s="3">
        <f t="shared" si="318"/>
        <v>-10</v>
      </c>
      <c r="H1624">
        <f t="shared" si="313"/>
        <v>1.3586963771949658</v>
      </c>
      <c r="I1624" s="3">
        <f t="shared" si="314"/>
        <v>-12.691790170697196</v>
      </c>
      <c r="J1624">
        <f t="shared" si="315"/>
        <v>4.4076110476204713</v>
      </c>
      <c r="K1624" s="3">
        <f t="shared" si="316"/>
        <v>11.477952686257529</v>
      </c>
      <c r="L1624">
        <f t="shared" si="311"/>
        <v>4.4076110476204713</v>
      </c>
      <c r="M1624" s="3">
        <f t="shared" si="317"/>
        <v>11.477952686257529</v>
      </c>
    </row>
    <row r="1625" spans="4:13" x14ac:dyDescent="0.3">
      <c r="D1625" s="2">
        <f t="shared" si="309"/>
        <v>1623</v>
      </c>
      <c r="E1625" s="3">
        <f t="shared" si="312"/>
        <v>3.2459999999998641</v>
      </c>
      <c r="F1625" s="4">
        <f t="shared" si="318"/>
        <v>0</v>
      </c>
      <c r="G1625" s="3">
        <f t="shared" si="318"/>
        <v>-10</v>
      </c>
      <c r="H1625">
        <f t="shared" si="313"/>
        <v>1.3586963771949658</v>
      </c>
      <c r="I1625" s="3">
        <f t="shared" si="314"/>
        <v>-12.711790170697196</v>
      </c>
      <c r="J1625">
        <f t="shared" si="315"/>
        <v>4.4103284403748608</v>
      </c>
      <c r="K1625" s="3">
        <f t="shared" si="316"/>
        <v>11.452569105916135</v>
      </c>
      <c r="L1625">
        <f t="shared" si="311"/>
        <v>4.4103284403748608</v>
      </c>
      <c r="M1625" s="3">
        <f t="shared" si="317"/>
        <v>11.452569105916135</v>
      </c>
    </row>
    <row r="1626" spans="4:13" x14ac:dyDescent="0.3">
      <c r="D1626" s="2">
        <f t="shared" si="309"/>
        <v>1624</v>
      </c>
      <c r="E1626" s="3">
        <f t="shared" si="312"/>
        <v>3.2479999999998639</v>
      </c>
      <c r="F1626" s="4">
        <f t="shared" si="318"/>
        <v>0</v>
      </c>
      <c r="G1626" s="3">
        <f t="shared" si="318"/>
        <v>-10</v>
      </c>
      <c r="H1626">
        <f t="shared" si="313"/>
        <v>1.3586963771949658</v>
      </c>
      <c r="I1626" s="3">
        <f t="shared" si="314"/>
        <v>-12.731790170697195</v>
      </c>
      <c r="J1626">
        <f t="shared" si="315"/>
        <v>4.4130458331292504</v>
      </c>
      <c r="K1626" s="3">
        <f t="shared" si="316"/>
        <v>11.427145525574741</v>
      </c>
      <c r="L1626">
        <f t="shared" si="311"/>
        <v>4.4130458331292504</v>
      </c>
      <c r="M1626" s="3">
        <f t="shared" si="317"/>
        <v>11.427145525574741</v>
      </c>
    </row>
    <row r="1627" spans="4:13" x14ac:dyDescent="0.3">
      <c r="D1627" s="2">
        <f t="shared" si="309"/>
        <v>1625</v>
      </c>
      <c r="E1627" s="3">
        <f t="shared" si="312"/>
        <v>3.2499999999998637</v>
      </c>
      <c r="F1627" s="4">
        <f t="shared" si="318"/>
        <v>0</v>
      </c>
      <c r="G1627" s="3">
        <f t="shared" si="318"/>
        <v>-10</v>
      </c>
      <c r="H1627">
        <f t="shared" si="313"/>
        <v>1.3586963771949658</v>
      </c>
      <c r="I1627" s="3">
        <f t="shared" si="314"/>
        <v>-12.751790170697195</v>
      </c>
      <c r="J1627">
        <f t="shared" si="315"/>
        <v>4.4157632258836399</v>
      </c>
      <c r="K1627" s="3">
        <f t="shared" si="316"/>
        <v>11.401681945233346</v>
      </c>
      <c r="L1627">
        <f t="shared" si="311"/>
        <v>4.4157632258836399</v>
      </c>
      <c r="M1627" s="3">
        <f t="shared" si="317"/>
        <v>11.401681945233346</v>
      </c>
    </row>
    <row r="1628" spans="4:13" x14ac:dyDescent="0.3">
      <c r="D1628" s="2">
        <f t="shared" si="309"/>
        <v>1626</v>
      </c>
      <c r="E1628" s="3">
        <f t="shared" si="312"/>
        <v>3.2519999999998634</v>
      </c>
      <c r="F1628" s="4">
        <f t="shared" si="318"/>
        <v>0</v>
      </c>
      <c r="G1628" s="3">
        <f t="shared" si="318"/>
        <v>-10</v>
      </c>
      <c r="H1628">
        <f t="shared" si="313"/>
        <v>1.3586963771949658</v>
      </c>
      <c r="I1628" s="3">
        <f t="shared" si="314"/>
        <v>-12.771790170697194</v>
      </c>
      <c r="J1628">
        <f t="shared" si="315"/>
        <v>4.4184806186380294</v>
      </c>
      <c r="K1628" s="3">
        <f t="shared" si="316"/>
        <v>11.376178364891951</v>
      </c>
      <c r="L1628">
        <f t="shared" si="311"/>
        <v>4.4184806186380294</v>
      </c>
      <c r="M1628" s="3">
        <f t="shared" si="317"/>
        <v>11.376178364891951</v>
      </c>
    </row>
    <row r="1629" spans="4:13" x14ac:dyDescent="0.3">
      <c r="D1629" s="2">
        <f t="shared" si="309"/>
        <v>1627</v>
      </c>
      <c r="E1629" s="3">
        <f t="shared" si="312"/>
        <v>3.2539999999998632</v>
      </c>
      <c r="F1629" s="4">
        <f t="shared" si="318"/>
        <v>0</v>
      </c>
      <c r="G1629" s="3">
        <f t="shared" si="318"/>
        <v>-10</v>
      </c>
      <c r="H1629">
        <f t="shared" si="313"/>
        <v>1.3586963771949658</v>
      </c>
      <c r="I1629" s="3">
        <f t="shared" si="314"/>
        <v>-12.791790170697194</v>
      </c>
      <c r="J1629">
        <f t="shared" si="315"/>
        <v>4.421198011392419</v>
      </c>
      <c r="K1629" s="3">
        <f t="shared" si="316"/>
        <v>11.350634784550556</v>
      </c>
      <c r="L1629">
        <f t="shared" si="311"/>
        <v>4.421198011392419</v>
      </c>
      <c r="M1629" s="3">
        <f t="shared" si="317"/>
        <v>11.350634784550556</v>
      </c>
    </row>
    <row r="1630" spans="4:13" x14ac:dyDescent="0.3">
      <c r="D1630" s="2">
        <f t="shared" si="309"/>
        <v>1628</v>
      </c>
      <c r="E1630" s="3">
        <f t="shared" si="312"/>
        <v>3.255999999999863</v>
      </c>
      <c r="F1630" s="4">
        <f t="shared" si="318"/>
        <v>0</v>
      </c>
      <c r="G1630" s="3">
        <f t="shared" si="318"/>
        <v>-10</v>
      </c>
      <c r="H1630">
        <f t="shared" si="313"/>
        <v>1.3586963771949658</v>
      </c>
      <c r="I1630" s="3">
        <f t="shared" si="314"/>
        <v>-12.811790170697194</v>
      </c>
      <c r="J1630">
        <f t="shared" si="315"/>
        <v>4.4239154041468085</v>
      </c>
      <c r="K1630" s="3">
        <f t="shared" si="316"/>
        <v>11.325051204209162</v>
      </c>
      <c r="L1630">
        <f t="shared" si="311"/>
        <v>4.4239154041468085</v>
      </c>
      <c r="M1630" s="3">
        <f t="shared" si="317"/>
        <v>11.325051204209162</v>
      </c>
    </row>
    <row r="1631" spans="4:13" x14ac:dyDescent="0.3">
      <c r="D1631" s="2">
        <f t="shared" si="309"/>
        <v>1629</v>
      </c>
      <c r="E1631" s="3">
        <f t="shared" si="312"/>
        <v>3.2579999999998628</v>
      </c>
      <c r="F1631" s="4">
        <f t="shared" si="318"/>
        <v>0</v>
      </c>
      <c r="G1631" s="3">
        <f t="shared" si="318"/>
        <v>-10</v>
      </c>
      <c r="H1631">
        <f t="shared" si="313"/>
        <v>1.3586963771949658</v>
      </c>
      <c r="I1631" s="3">
        <f t="shared" si="314"/>
        <v>-12.831790170697193</v>
      </c>
      <c r="J1631">
        <f t="shared" si="315"/>
        <v>4.426632796901198</v>
      </c>
      <c r="K1631" s="3">
        <f t="shared" si="316"/>
        <v>11.299427623867768</v>
      </c>
      <c r="L1631">
        <f t="shared" si="311"/>
        <v>4.426632796901198</v>
      </c>
      <c r="M1631" s="3">
        <f t="shared" si="317"/>
        <v>11.299427623867768</v>
      </c>
    </row>
    <row r="1632" spans="4:13" x14ac:dyDescent="0.3">
      <c r="D1632" s="2">
        <f t="shared" si="309"/>
        <v>1630</v>
      </c>
      <c r="E1632" s="3">
        <f t="shared" si="312"/>
        <v>3.2599999999998626</v>
      </c>
      <c r="F1632" s="4">
        <f t="shared" si="318"/>
        <v>0</v>
      </c>
      <c r="G1632" s="3">
        <f t="shared" si="318"/>
        <v>-10</v>
      </c>
      <c r="H1632">
        <f t="shared" si="313"/>
        <v>1.3586963771949658</v>
      </c>
      <c r="I1632" s="3">
        <f t="shared" si="314"/>
        <v>-12.851790170697193</v>
      </c>
      <c r="J1632">
        <f t="shared" si="315"/>
        <v>4.4293501896555876</v>
      </c>
      <c r="K1632" s="3">
        <f t="shared" si="316"/>
        <v>11.273764043526374</v>
      </c>
      <c r="L1632">
        <f t="shared" si="311"/>
        <v>4.4293501896555876</v>
      </c>
      <c r="M1632" s="3">
        <f t="shared" si="317"/>
        <v>11.273764043526374</v>
      </c>
    </row>
    <row r="1633" spans="4:13" x14ac:dyDescent="0.3">
      <c r="D1633" s="2">
        <f t="shared" si="309"/>
        <v>1631</v>
      </c>
      <c r="E1633" s="3">
        <f t="shared" si="312"/>
        <v>3.2619999999998623</v>
      </c>
      <c r="F1633" s="4">
        <f t="shared" si="318"/>
        <v>0</v>
      </c>
      <c r="G1633" s="3">
        <f t="shared" si="318"/>
        <v>-10</v>
      </c>
      <c r="H1633">
        <f t="shared" si="313"/>
        <v>1.3586963771949658</v>
      </c>
      <c r="I1633" s="3">
        <f t="shared" si="314"/>
        <v>-12.871790170697192</v>
      </c>
      <c r="J1633">
        <f t="shared" si="315"/>
        <v>4.4320675824099771</v>
      </c>
      <c r="K1633" s="3">
        <f t="shared" si="316"/>
        <v>11.248060463184979</v>
      </c>
      <c r="L1633">
        <f t="shared" si="311"/>
        <v>4.4320675824099771</v>
      </c>
      <c r="M1633" s="3">
        <f t="shared" si="317"/>
        <v>11.248060463184979</v>
      </c>
    </row>
    <row r="1634" spans="4:13" x14ac:dyDescent="0.3">
      <c r="D1634" s="2">
        <f t="shared" si="309"/>
        <v>1632</v>
      </c>
      <c r="E1634" s="3">
        <f t="shared" si="312"/>
        <v>3.2639999999998621</v>
      </c>
      <c r="F1634" s="4">
        <f t="shared" si="318"/>
        <v>0</v>
      </c>
      <c r="G1634" s="3">
        <f t="shared" si="318"/>
        <v>-10</v>
      </c>
      <c r="H1634">
        <f t="shared" si="313"/>
        <v>1.3586963771949658</v>
      </c>
      <c r="I1634" s="3">
        <f t="shared" si="314"/>
        <v>-12.891790170697192</v>
      </c>
      <c r="J1634">
        <f t="shared" si="315"/>
        <v>4.4347849751643666</v>
      </c>
      <c r="K1634" s="3">
        <f t="shared" si="316"/>
        <v>11.222316882843584</v>
      </c>
      <c r="L1634">
        <f t="shared" si="311"/>
        <v>4.4347849751643666</v>
      </c>
      <c r="M1634" s="3">
        <f t="shared" si="317"/>
        <v>11.222316882843584</v>
      </c>
    </row>
    <row r="1635" spans="4:13" x14ac:dyDescent="0.3">
      <c r="D1635" s="2">
        <f t="shared" si="309"/>
        <v>1633</v>
      </c>
      <c r="E1635" s="3">
        <f t="shared" si="312"/>
        <v>3.2659999999998619</v>
      </c>
      <c r="F1635" s="4">
        <f t="shared" si="318"/>
        <v>0</v>
      </c>
      <c r="G1635" s="3">
        <f t="shared" si="318"/>
        <v>-10</v>
      </c>
      <c r="H1635">
        <f t="shared" si="313"/>
        <v>1.3586963771949658</v>
      </c>
      <c r="I1635" s="3">
        <f t="shared" si="314"/>
        <v>-12.911790170697191</v>
      </c>
      <c r="J1635">
        <f t="shared" si="315"/>
        <v>4.4375023679187562</v>
      </c>
      <c r="K1635" s="3">
        <f t="shared" si="316"/>
        <v>11.196533302502189</v>
      </c>
      <c r="L1635">
        <f t="shared" si="311"/>
        <v>4.4375023679187562</v>
      </c>
      <c r="M1635" s="3">
        <f t="shared" si="317"/>
        <v>11.196533302502189</v>
      </c>
    </row>
    <row r="1636" spans="4:13" x14ac:dyDescent="0.3">
      <c r="D1636" s="2">
        <f t="shared" si="309"/>
        <v>1634</v>
      </c>
      <c r="E1636" s="3">
        <f t="shared" si="312"/>
        <v>3.2679999999998617</v>
      </c>
      <c r="F1636" s="4">
        <f t="shared" ref="F1636:G1651" si="319">F1635</f>
        <v>0</v>
      </c>
      <c r="G1636" s="3">
        <f t="shared" si="319"/>
        <v>-10</v>
      </c>
      <c r="H1636">
        <f t="shared" si="313"/>
        <v>1.3586963771949658</v>
      </c>
      <c r="I1636" s="3">
        <f t="shared" si="314"/>
        <v>-12.931790170697191</v>
      </c>
      <c r="J1636">
        <f t="shared" si="315"/>
        <v>4.4402197606731457</v>
      </c>
      <c r="K1636" s="3">
        <f t="shared" si="316"/>
        <v>11.170709722160796</v>
      </c>
      <c r="L1636">
        <f t="shared" si="311"/>
        <v>4.4402197606731457</v>
      </c>
      <c r="M1636" s="3">
        <f t="shared" si="317"/>
        <v>11.170709722160796</v>
      </c>
    </row>
    <row r="1637" spans="4:13" x14ac:dyDescent="0.3">
      <c r="D1637" s="2">
        <f t="shared" si="309"/>
        <v>1635</v>
      </c>
      <c r="E1637" s="3">
        <f t="shared" si="312"/>
        <v>3.2699999999998615</v>
      </c>
      <c r="F1637" s="4">
        <f t="shared" si="319"/>
        <v>0</v>
      </c>
      <c r="G1637" s="3">
        <f t="shared" si="319"/>
        <v>-10</v>
      </c>
      <c r="H1637">
        <f t="shared" si="313"/>
        <v>1.3586963771949658</v>
      </c>
      <c r="I1637" s="3">
        <f t="shared" si="314"/>
        <v>-12.951790170697191</v>
      </c>
      <c r="J1637">
        <f t="shared" si="315"/>
        <v>4.4429371534275353</v>
      </c>
      <c r="K1637" s="3">
        <f t="shared" si="316"/>
        <v>11.144846141819402</v>
      </c>
      <c r="L1637">
        <f t="shared" si="311"/>
        <v>4.4429371534275353</v>
      </c>
      <c r="M1637" s="3">
        <f t="shared" si="317"/>
        <v>11.144846141819402</v>
      </c>
    </row>
    <row r="1638" spans="4:13" x14ac:dyDescent="0.3">
      <c r="D1638" s="2">
        <f t="shared" si="309"/>
        <v>1636</v>
      </c>
      <c r="E1638" s="3">
        <f t="shared" si="312"/>
        <v>3.2719999999998612</v>
      </c>
      <c r="F1638" s="4">
        <f t="shared" si="319"/>
        <v>0</v>
      </c>
      <c r="G1638" s="3">
        <f t="shared" si="319"/>
        <v>-10</v>
      </c>
      <c r="H1638">
        <f t="shared" si="313"/>
        <v>1.3586963771949658</v>
      </c>
      <c r="I1638" s="3">
        <f t="shared" si="314"/>
        <v>-12.97179017069719</v>
      </c>
      <c r="J1638">
        <f t="shared" si="315"/>
        <v>4.4456545461819248</v>
      </c>
      <c r="K1638" s="3">
        <f t="shared" si="316"/>
        <v>11.118942561478008</v>
      </c>
      <c r="L1638">
        <f t="shared" si="311"/>
        <v>4.4456545461819248</v>
      </c>
      <c r="M1638" s="3">
        <f t="shared" si="317"/>
        <v>11.118942561478008</v>
      </c>
    </row>
    <row r="1639" spans="4:13" x14ac:dyDescent="0.3">
      <c r="D1639" s="2">
        <f t="shared" si="309"/>
        <v>1637</v>
      </c>
      <c r="E1639" s="3">
        <f t="shared" si="312"/>
        <v>3.273999999999861</v>
      </c>
      <c r="F1639" s="4">
        <f t="shared" si="319"/>
        <v>0</v>
      </c>
      <c r="G1639" s="3">
        <f t="shared" si="319"/>
        <v>-10</v>
      </c>
      <c r="H1639">
        <f t="shared" si="313"/>
        <v>1.3586963771949658</v>
      </c>
      <c r="I1639" s="3">
        <f t="shared" si="314"/>
        <v>-12.99179017069719</v>
      </c>
      <c r="J1639">
        <f t="shared" si="315"/>
        <v>4.4483719389363143</v>
      </c>
      <c r="K1639" s="3">
        <f t="shared" si="316"/>
        <v>11.092998981136613</v>
      </c>
      <c r="L1639">
        <f t="shared" si="311"/>
        <v>4.4483719389363143</v>
      </c>
      <c r="M1639" s="3">
        <f t="shared" si="317"/>
        <v>11.092998981136613</v>
      </c>
    </row>
    <row r="1640" spans="4:13" x14ac:dyDescent="0.3">
      <c r="D1640" s="2">
        <f t="shared" si="309"/>
        <v>1638</v>
      </c>
      <c r="E1640" s="3">
        <f t="shared" si="312"/>
        <v>3.2759999999998608</v>
      </c>
      <c r="F1640" s="4">
        <f t="shared" si="319"/>
        <v>0</v>
      </c>
      <c r="G1640" s="3">
        <f t="shared" si="319"/>
        <v>-10</v>
      </c>
      <c r="H1640">
        <f t="shared" si="313"/>
        <v>1.3586963771949658</v>
      </c>
      <c r="I1640" s="3">
        <f t="shared" si="314"/>
        <v>-13.011790170697189</v>
      </c>
      <c r="J1640">
        <f t="shared" si="315"/>
        <v>4.4510893316907039</v>
      </c>
      <c r="K1640" s="3">
        <f t="shared" si="316"/>
        <v>11.067015400795219</v>
      </c>
      <c r="L1640">
        <f t="shared" si="311"/>
        <v>4.4510893316907039</v>
      </c>
      <c r="M1640" s="3">
        <f t="shared" si="317"/>
        <v>11.067015400795219</v>
      </c>
    </row>
    <row r="1641" spans="4:13" x14ac:dyDescent="0.3">
      <c r="D1641" s="2">
        <f t="shared" si="309"/>
        <v>1639</v>
      </c>
      <c r="E1641" s="3">
        <f t="shared" si="312"/>
        <v>3.2779999999998606</v>
      </c>
      <c r="F1641" s="4">
        <f t="shared" si="319"/>
        <v>0</v>
      </c>
      <c r="G1641" s="3">
        <f t="shared" si="319"/>
        <v>-10</v>
      </c>
      <c r="H1641">
        <f t="shared" si="313"/>
        <v>1.3586963771949658</v>
      </c>
      <c r="I1641" s="3">
        <f t="shared" si="314"/>
        <v>-13.031790170697189</v>
      </c>
      <c r="J1641">
        <f t="shared" si="315"/>
        <v>4.4538067244450934</v>
      </c>
      <c r="K1641" s="3">
        <f t="shared" si="316"/>
        <v>11.040991820453824</v>
      </c>
      <c r="L1641">
        <f t="shared" si="311"/>
        <v>4.4538067244450934</v>
      </c>
      <c r="M1641" s="3">
        <f t="shared" si="317"/>
        <v>11.040991820453824</v>
      </c>
    </row>
    <row r="1642" spans="4:13" x14ac:dyDescent="0.3">
      <c r="D1642" s="2">
        <f t="shared" si="309"/>
        <v>1640</v>
      </c>
      <c r="E1642" s="3">
        <f t="shared" si="312"/>
        <v>3.2799999999998604</v>
      </c>
      <c r="F1642" s="4">
        <f t="shared" si="319"/>
        <v>0</v>
      </c>
      <c r="G1642" s="3">
        <f t="shared" si="319"/>
        <v>-10</v>
      </c>
      <c r="H1642">
        <f t="shared" si="313"/>
        <v>1.3586963771949658</v>
      </c>
      <c r="I1642" s="3">
        <f t="shared" si="314"/>
        <v>-13.051790170697188</v>
      </c>
      <c r="J1642">
        <f t="shared" si="315"/>
        <v>4.4565241171994829</v>
      </c>
      <c r="K1642" s="3">
        <f t="shared" si="316"/>
        <v>11.014928240112429</v>
      </c>
      <c r="L1642">
        <f t="shared" si="311"/>
        <v>4.4565241171994829</v>
      </c>
      <c r="M1642" s="3">
        <f t="shared" si="317"/>
        <v>11.014928240112429</v>
      </c>
    </row>
    <row r="1643" spans="4:13" x14ac:dyDescent="0.3">
      <c r="D1643" s="2">
        <f t="shared" si="309"/>
        <v>1641</v>
      </c>
      <c r="E1643" s="3">
        <f t="shared" si="312"/>
        <v>3.2819999999998601</v>
      </c>
      <c r="F1643" s="4">
        <f t="shared" si="319"/>
        <v>0</v>
      </c>
      <c r="G1643" s="3">
        <f t="shared" si="319"/>
        <v>-10</v>
      </c>
      <c r="H1643">
        <f t="shared" si="313"/>
        <v>1.3586963771949658</v>
      </c>
      <c r="I1643" s="3">
        <f t="shared" si="314"/>
        <v>-13.071790170697188</v>
      </c>
      <c r="J1643">
        <f t="shared" si="315"/>
        <v>4.4592415099538725</v>
      </c>
      <c r="K1643" s="3">
        <f t="shared" si="316"/>
        <v>10.988824659771035</v>
      </c>
      <c r="L1643">
        <f t="shared" si="311"/>
        <v>4.4592415099538725</v>
      </c>
      <c r="M1643" s="3">
        <f t="shared" si="317"/>
        <v>10.988824659771035</v>
      </c>
    </row>
    <row r="1644" spans="4:13" x14ac:dyDescent="0.3">
      <c r="D1644" s="2">
        <f t="shared" si="309"/>
        <v>1642</v>
      </c>
      <c r="E1644" s="3">
        <f t="shared" si="312"/>
        <v>3.2839999999998599</v>
      </c>
      <c r="F1644" s="4">
        <f t="shared" si="319"/>
        <v>0</v>
      </c>
      <c r="G1644" s="3">
        <f t="shared" si="319"/>
        <v>-10</v>
      </c>
      <c r="H1644">
        <f t="shared" si="313"/>
        <v>1.3586963771949658</v>
      </c>
      <c r="I1644" s="3">
        <f t="shared" si="314"/>
        <v>-13.091790170697188</v>
      </c>
      <c r="J1644">
        <f t="shared" si="315"/>
        <v>4.461958902708262</v>
      </c>
      <c r="K1644" s="3">
        <f t="shared" si="316"/>
        <v>10.962681079429641</v>
      </c>
      <c r="L1644">
        <f t="shared" si="311"/>
        <v>4.461958902708262</v>
      </c>
      <c r="M1644" s="3">
        <f t="shared" si="317"/>
        <v>10.962681079429641</v>
      </c>
    </row>
    <row r="1645" spans="4:13" x14ac:dyDescent="0.3">
      <c r="D1645" s="2">
        <f t="shared" si="309"/>
        <v>1643</v>
      </c>
      <c r="E1645" s="3">
        <f t="shared" si="312"/>
        <v>3.2859999999998597</v>
      </c>
      <c r="F1645" s="4">
        <f t="shared" si="319"/>
        <v>0</v>
      </c>
      <c r="G1645" s="3">
        <f t="shared" si="319"/>
        <v>-10</v>
      </c>
      <c r="H1645">
        <f t="shared" si="313"/>
        <v>1.3586963771949658</v>
      </c>
      <c r="I1645" s="3">
        <f t="shared" si="314"/>
        <v>-13.111790170697187</v>
      </c>
      <c r="J1645">
        <f t="shared" si="315"/>
        <v>4.4646762954626515</v>
      </c>
      <c r="K1645" s="3">
        <f t="shared" si="316"/>
        <v>10.936497499088247</v>
      </c>
      <c r="L1645">
        <f t="shared" si="311"/>
        <v>4.4646762954626515</v>
      </c>
      <c r="M1645" s="3">
        <f t="shared" si="317"/>
        <v>10.936497499088247</v>
      </c>
    </row>
    <row r="1646" spans="4:13" x14ac:dyDescent="0.3">
      <c r="D1646" s="2">
        <f t="shared" si="309"/>
        <v>1644</v>
      </c>
      <c r="E1646" s="3">
        <f t="shared" si="312"/>
        <v>3.2879999999998595</v>
      </c>
      <c r="F1646" s="4">
        <f t="shared" si="319"/>
        <v>0</v>
      </c>
      <c r="G1646" s="3">
        <f t="shared" si="319"/>
        <v>-10</v>
      </c>
      <c r="H1646">
        <f t="shared" si="313"/>
        <v>1.3586963771949658</v>
      </c>
      <c r="I1646" s="3">
        <f t="shared" si="314"/>
        <v>-13.131790170697187</v>
      </c>
      <c r="J1646">
        <f t="shared" si="315"/>
        <v>4.4673936882170411</v>
      </c>
      <c r="K1646" s="3">
        <f t="shared" si="316"/>
        <v>10.910273918746853</v>
      </c>
      <c r="L1646">
        <f t="shared" si="311"/>
        <v>4.4673936882170411</v>
      </c>
      <c r="M1646" s="3">
        <f t="shared" si="317"/>
        <v>10.910273918746853</v>
      </c>
    </row>
    <row r="1647" spans="4:13" x14ac:dyDescent="0.3">
      <c r="D1647" s="2">
        <f t="shared" si="309"/>
        <v>1645</v>
      </c>
      <c r="E1647" s="3">
        <f t="shared" si="312"/>
        <v>3.2899999999998593</v>
      </c>
      <c r="F1647" s="4">
        <f t="shared" si="319"/>
        <v>0</v>
      </c>
      <c r="G1647" s="3">
        <f t="shared" si="319"/>
        <v>-10</v>
      </c>
      <c r="H1647">
        <f t="shared" si="313"/>
        <v>1.3586963771949658</v>
      </c>
      <c r="I1647" s="3">
        <f t="shared" si="314"/>
        <v>-13.151790170697186</v>
      </c>
      <c r="J1647">
        <f t="shared" si="315"/>
        <v>4.4701110809714306</v>
      </c>
      <c r="K1647" s="3">
        <f t="shared" si="316"/>
        <v>10.884010338405458</v>
      </c>
      <c r="L1647">
        <f t="shared" si="311"/>
        <v>4.4701110809714306</v>
      </c>
      <c r="M1647" s="3">
        <f t="shared" si="317"/>
        <v>10.884010338405458</v>
      </c>
    </row>
    <row r="1648" spans="4:13" x14ac:dyDescent="0.3">
      <c r="D1648" s="2">
        <f t="shared" si="309"/>
        <v>1646</v>
      </c>
      <c r="E1648" s="3">
        <f t="shared" si="312"/>
        <v>3.291999999999859</v>
      </c>
      <c r="F1648" s="4">
        <f t="shared" si="319"/>
        <v>0</v>
      </c>
      <c r="G1648" s="3">
        <f t="shared" si="319"/>
        <v>-10</v>
      </c>
      <c r="H1648">
        <f t="shared" si="313"/>
        <v>1.3586963771949658</v>
      </c>
      <c r="I1648" s="3">
        <f t="shared" si="314"/>
        <v>-13.171790170697186</v>
      </c>
      <c r="J1648">
        <f t="shared" si="315"/>
        <v>4.4728284737258202</v>
      </c>
      <c r="K1648" s="3">
        <f t="shared" si="316"/>
        <v>10.857706758064063</v>
      </c>
      <c r="L1648">
        <f t="shared" si="311"/>
        <v>4.4728284737258202</v>
      </c>
      <c r="M1648" s="3">
        <f t="shared" si="317"/>
        <v>10.857706758064063</v>
      </c>
    </row>
    <row r="1649" spans="4:13" x14ac:dyDescent="0.3">
      <c r="D1649" s="2">
        <f t="shared" si="309"/>
        <v>1647</v>
      </c>
      <c r="E1649" s="3">
        <f t="shared" si="312"/>
        <v>3.2939999999998588</v>
      </c>
      <c r="F1649" s="4">
        <f t="shared" si="319"/>
        <v>0</v>
      </c>
      <c r="G1649" s="3">
        <f t="shared" si="319"/>
        <v>-10</v>
      </c>
      <c r="H1649">
        <f t="shared" si="313"/>
        <v>1.3586963771949658</v>
      </c>
      <c r="I1649" s="3">
        <f t="shared" si="314"/>
        <v>-13.191790170697185</v>
      </c>
      <c r="J1649">
        <f t="shared" si="315"/>
        <v>4.4755458664802097</v>
      </c>
      <c r="K1649" s="3">
        <f t="shared" si="316"/>
        <v>10.831363177722668</v>
      </c>
      <c r="L1649">
        <f t="shared" si="311"/>
        <v>4.4755458664802097</v>
      </c>
      <c r="M1649" s="3">
        <f t="shared" si="317"/>
        <v>10.831363177722668</v>
      </c>
    </row>
    <row r="1650" spans="4:13" x14ac:dyDescent="0.3">
      <c r="D1650" s="2">
        <f t="shared" si="309"/>
        <v>1648</v>
      </c>
      <c r="E1650" s="3">
        <f t="shared" si="312"/>
        <v>3.2959999999998586</v>
      </c>
      <c r="F1650" s="4">
        <f t="shared" si="319"/>
        <v>0</v>
      </c>
      <c r="G1650" s="3">
        <f t="shared" si="319"/>
        <v>-10</v>
      </c>
      <c r="H1650">
        <f t="shared" si="313"/>
        <v>1.3586963771949658</v>
      </c>
      <c r="I1650" s="3">
        <f t="shared" si="314"/>
        <v>-13.211790170697185</v>
      </c>
      <c r="J1650">
        <f t="shared" si="315"/>
        <v>4.4782632592345992</v>
      </c>
      <c r="K1650" s="3">
        <f t="shared" si="316"/>
        <v>10.804979597381275</v>
      </c>
      <c r="L1650">
        <f t="shared" si="311"/>
        <v>4.4782632592345992</v>
      </c>
      <c r="M1650" s="3">
        <f t="shared" si="317"/>
        <v>10.804979597381275</v>
      </c>
    </row>
    <row r="1651" spans="4:13" x14ac:dyDescent="0.3">
      <c r="D1651" s="2">
        <f t="shared" si="309"/>
        <v>1649</v>
      </c>
      <c r="E1651" s="3">
        <f t="shared" si="312"/>
        <v>3.2979999999998584</v>
      </c>
      <c r="F1651" s="4">
        <f t="shared" si="319"/>
        <v>0</v>
      </c>
      <c r="G1651" s="3">
        <f t="shared" si="319"/>
        <v>-10</v>
      </c>
      <c r="H1651">
        <f t="shared" si="313"/>
        <v>1.3586963771949658</v>
      </c>
      <c r="I1651" s="3">
        <f t="shared" si="314"/>
        <v>-13.231790170697185</v>
      </c>
      <c r="J1651">
        <f t="shared" si="315"/>
        <v>4.4809806519889888</v>
      </c>
      <c r="K1651" s="3">
        <f t="shared" si="316"/>
        <v>10.778556017039881</v>
      </c>
      <c r="L1651">
        <f t="shared" si="311"/>
        <v>4.4809806519889888</v>
      </c>
      <c r="M1651" s="3">
        <f t="shared" si="317"/>
        <v>10.778556017039881</v>
      </c>
    </row>
    <row r="1652" spans="4:13" x14ac:dyDescent="0.3">
      <c r="D1652" s="2">
        <f t="shared" si="309"/>
        <v>1650</v>
      </c>
      <c r="E1652" s="3">
        <f t="shared" si="312"/>
        <v>3.2999999999998582</v>
      </c>
      <c r="F1652" s="4">
        <f t="shared" ref="F1652:G1667" si="320">F1651</f>
        <v>0</v>
      </c>
      <c r="G1652" s="3">
        <f t="shared" si="320"/>
        <v>-10</v>
      </c>
      <c r="H1652">
        <f t="shared" si="313"/>
        <v>1.3586963771949658</v>
      </c>
      <c r="I1652" s="3">
        <f t="shared" si="314"/>
        <v>-13.251790170697184</v>
      </c>
      <c r="J1652">
        <f t="shared" si="315"/>
        <v>4.4836980447433783</v>
      </c>
      <c r="K1652" s="3">
        <f t="shared" si="316"/>
        <v>10.752092436698486</v>
      </c>
      <c r="L1652">
        <f t="shared" si="311"/>
        <v>4.4836980447433783</v>
      </c>
      <c r="M1652" s="3">
        <f t="shared" si="317"/>
        <v>10.752092436698486</v>
      </c>
    </row>
    <row r="1653" spans="4:13" x14ac:dyDescent="0.3">
      <c r="D1653" s="2">
        <f t="shared" si="309"/>
        <v>1651</v>
      </c>
      <c r="E1653" s="3">
        <f t="shared" si="312"/>
        <v>3.3019999999998579</v>
      </c>
      <c r="F1653" s="4">
        <f t="shared" si="320"/>
        <v>0</v>
      </c>
      <c r="G1653" s="3">
        <f t="shared" si="320"/>
        <v>-10</v>
      </c>
      <c r="H1653">
        <f t="shared" si="313"/>
        <v>1.3586963771949658</v>
      </c>
      <c r="I1653" s="3">
        <f t="shared" si="314"/>
        <v>-13.271790170697184</v>
      </c>
      <c r="J1653">
        <f t="shared" si="315"/>
        <v>4.4864154374977678</v>
      </c>
      <c r="K1653" s="3">
        <f t="shared" si="316"/>
        <v>10.725588856357092</v>
      </c>
      <c r="L1653">
        <f t="shared" si="311"/>
        <v>4.4864154374977678</v>
      </c>
      <c r="M1653" s="3">
        <f t="shared" si="317"/>
        <v>10.725588856357092</v>
      </c>
    </row>
    <row r="1654" spans="4:13" x14ac:dyDescent="0.3">
      <c r="D1654" s="2">
        <f t="shared" si="309"/>
        <v>1652</v>
      </c>
      <c r="E1654" s="3">
        <f t="shared" si="312"/>
        <v>3.3039999999998577</v>
      </c>
      <c r="F1654" s="4">
        <f t="shared" si="320"/>
        <v>0</v>
      </c>
      <c r="G1654" s="3">
        <f t="shared" si="320"/>
        <v>-10</v>
      </c>
      <c r="H1654">
        <f t="shared" si="313"/>
        <v>1.3586963771949658</v>
      </c>
      <c r="I1654" s="3">
        <f t="shared" si="314"/>
        <v>-13.291790170697183</v>
      </c>
      <c r="J1654">
        <f t="shared" si="315"/>
        <v>4.4891328302521574</v>
      </c>
      <c r="K1654" s="3">
        <f t="shared" si="316"/>
        <v>10.699045276015697</v>
      </c>
      <c r="L1654">
        <f t="shared" si="311"/>
        <v>4.4891328302521574</v>
      </c>
      <c r="M1654" s="3">
        <f t="shared" si="317"/>
        <v>10.699045276015697</v>
      </c>
    </row>
    <row r="1655" spans="4:13" x14ac:dyDescent="0.3">
      <c r="D1655" s="2">
        <f t="shared" si="309"/>
        <v>1653</v>
      </c>
      <c r="E1655" s="3">
        <f t="shared" si="312"/>
        <v>3.3059999999998575</v>
      </c>
      <c r="F1655" s="4">
        <f t="shared" si="320"/>
        <v>0</v>
      </c>
      <c r="G1655" s="3">
        <f t="shared" si="320"/>
        <v>-10</v>
      </c>
      <c r="H1655">
        <f t="shared" si="313"/>
        <v>1.3586963771949658</v>
      </c>
      <c r="I1655" s="3">
        <f t="shared" si="314"/>
        <v>-13.311790170697183</v>
      </c>
      <c r="J1655">
        <f t="shared" si="315"/>
        <v>4.4918502230065469</v>
      </c>
      <c r="K1655" s="3">
        <f t="shared" si="316"/>
        <v>10.672461695674302</v>
      </c>
      <c r="L1655">
        <f t="shared" si="311"/>
        <v>4.4918502230065469</v>
      </c>
      <c r="M1655" s="3">
        <f t="shared" si="317"/>
        <v>10.672461695674302</v>
      </c>
    </row>
    <row r="1656" spans="4:13" x14ac:dyDescent="0.3">
      <c r="D1656" s="2">
        <f t="shared" si="309"/>
        <v>1654</v>
      </c>
      <c r="E1656" s="3">
        <f t="shared" si="312"/>
        <v>3.3079999999998573</v>
      </c>
      <c r="F1656" s="4">
        <f t="shared" si="320"/>
        <v>0</v>
      </c>
      <c r="G1656" s="3">
        <f t="shared" si="320"/>
        <v>-10</v>
      </c>
      <c r="H1656">
        <f t="shared" si="313"/>
        <v>1.3586963771949658</v>
      </c>
      <c r="I1656" s="3">
        <f t="shared" si="314"/>
        <v>-13.331790170697182</v>
      </c>
      <c r="J1656">
        <f t="shared" si="315"/>
        <v>4.4945676157609364</v>
      </c>
      <c r="K1656" s="3">
        <f t="shared" si="316"/>
        <v>10.645838115332907</v>
      </c>
      <c r="L1656">
        <f t="shared" si="311"/>
        <v>4.4945676157609364</v>
      </c>
      <c r="M1656" s="3">
        <f t="shared" si="317"/>
        <v>10.645838115332907</v>
      </c>
    </row>
    <row r="1657" spans="4:13" x14ac:dyDescent="0.3">
      <c r="D1657" s="2">
        <f t="shared" si="309"/>
        <v>1655</v>
      </c>
      <c r="E1657" s="3">
        <f t="shared" si="312"/>
        <v>3.3099999999998571</v>
      </c>
      <c r="F1657" s="4">
        <f t="shared" si="320"/>
        <v>0</v>
      </c>
      <c r="G1657" s="3">
        <f t="shared" si="320"/>
        <v>-10</v>
      </c>
      <c r="H1657">
        <f t="shared" si="313"/>
        <v>1.3586963771949658</v>
      </c>
      <c r="I1657" s="3">
        <f t="shared" si="314"/>
        <v>-13.351790170697182</v>
      </c>
      <c r="J1657">
        <f t="shared" si="315"/>
        <v>4.497285008515326</v>
      </c>
      <c r="K1657" s="3">
        <f t="shared" si="316"/>
        <v>10.619174534991513</v>
      </c>
      <c r="L1657">
        <f t="shared" si="311"/>
        <v>4.497285008515326</v>
      </c>
      <c r="M1657" s="3">
        <f t="shared" si="317"/>
        <v>10.619174534991513</v>
      </c>
    </row>
    <row r="1658" spans="4:13" x14ac:dyDescent="0.3">
      <c r="D1658" s="2">
        <f t="shared" si="309"/>
        <v>1656</v>
      </c>
      <c r="E1658" s="3">
        <f t="shared" si="312"/>
        <v>3.3119999999998568</v>
      </c>
      <c r="F1658" s="4">
        <f t="shared" si="320"/>
        <v>0</v>
      </c>
      <c r="G1658" s="3">
        <f t="shared" si="320"/>
        <v>-10</v>
      </c>
      <c r="H1658">
        <f t="shared" si="313"/>
        <v>1.3586963771949658</v>
      </c>
      <c r="I1658" s="3">
        <f t="shared" si="314"/>
        <v>-13.371790170697182</v>
      </c>
      <c r="J1658">
        <f t="shared" si="315"/>
        <v>4.5000024012697155</v>
      </c>
      <c r="K1658" s="3">
        <f t="shared" si="316"/>
        <v>10.592470954650119</v>
      </c>
      <c r="L1658">
        <f t="shared" si="311"/>
        <v>4.5000024012697155</v>
      </c>
      <c r="M1658" s="3">
        <f t="shared" si="317"/>
        <v>10.592470954650119</v>
      </c>
    </row>
    <row r="1659" spans="4:13" x14ac:dyDescent="0.3">
      <c r="D1659" s="2">
        <f t="shared" si="309"/>
        <v>1657</v>
      </c>
      <c r="E1659" s="3">
        <f t="shared" si="312"/>
        <v>3.3139999999998566</v>
      </c>
      <c r="F1659" s="4">
        <f t="shared" si="320"/>
        <v>0</v>
      </c>
      <c r="G1659" s="3">
        <f t="shared" si="320"/>
        <v>-10</v>
      </c>
      <c r="H1659">
        <f t="shared" si="313"/>
        <v>1.3586963771949658</v>
      </c>
      <c r="I1659" s="3">
        <f t="shared" si="314"/>
        <v>-13.391790170697181</v>
      </c>
      <c r="J1659">
        <f t="shared" si="315"/>
        <v>4.502719794024105</v>
      </c>
      <c r="K1659" s="3">
        <f t="shared" si="316"/>
        <v>10.565727374308725</v>
      </c>
      <c r="L1659">
        <f t="shared" si="311"/>
        <v>4.502719794024105</v>
      </c>
      <c r="M1659" s="3">
        <f t="shared" si="317"/>
        <v>10.565727374308725</v>
      </c>
    </row>
    <row r="1660" spans="4:13" x14ac:dyDescent="0.3">
      <c r="D1660" s="2">
        <f t="shared" si="309"/>
        <v>1658</v>
      </c>
      <c r="E1660" s="3">
        <f t="shared" si="312"/>
        <v>3.3159999999998564</v>
      </c>
      <c r="F1660" s="4">
        <f t="shared" si="320"/>
        <v>0</v>
      </c>
      <c r="G1660" s="3">
        <f t="shared" si="320"/>
        <v>-10</v>
      </c>
      <c r="H1660">
        <f t="shared" si="313"/>
        <v>1.3586963771949658</v>
      </c>
      <c r="I1660" s="3">
        <f t="shared" si="314"/>
        <v>-13.411790170697181</v>
      </c>
      <c r="J1660">
        <f t="shared" si="315"/>
        <v>4.5054371867784946</v>
      </c>
      <c r="K1660" s="3">
        <f t="shared" si="316"/>
        <v>10.538943793967331</v>
      </c>
      <c r="L1660">
        <f t="shared" si="311"/>
        <v>4.5054371867784946</v>
      </c>
      <c r="M1660" s="3">
        <f t="shared" si="317"/>
        <v>10.538943793967331</v>
      </c>
    </row>
    <row r="1661" spans="4:13" x14ac:dyDescent="0.3">
      <c r="D1661" s="2">
        <f t="shared" si="309"/>
        <v>1659</v>
      </c>
      <c r="E1661" s="3">
        <f t="shared" si="312"/>
        <v>3.3179999999998562</v>
      </c>
      <c r="F1661" s="4">
        <f t="shared" si="320"/>
        <v>0</v>
      </c>
      <c r="G1661" s="3">
        <f t="shared" si="320"/>
        <v>-10</v>
      </c>
      <c r="H1661">
        <f t="shared" si="313"/>
        <v>1.3586963771949658</v>
      </c>
      <c r="I1661" s="3">
        <f t="shared" si="314"/>
        <v>-13.43179017069718</v>
      </c>
      <c r="J1661">
        <f t="shared" si="315"/>
        <v>4.5081545795328841</v>
      </c>
      <c r="K1661" s="3">
        <f t="shared" si="316"/>
        <v>10.512120213625936</v>
      </c>
      <c r="L1661">
        <f t="shared" si="311"/>
        <v>4.5081545795328841</v>
      </c>
      <c r="M1661" s="3">
        <f t="shared" si="317"/>
        <v>10.512120213625936</v>
      </c>
    </row>
    <row r="1662" spans="4:13" x14ac:dyDescent="0.3">
      <c r="D1662" s="2">
        <f t="shared" si="309"/>
        <v>1660</v>
      </c>
      <c r="E1662" s="3">
        <f t="shared" si="312"/>
        <v>3.319999999999856</v>
      </c>
      <c r="F1662" s="4">
        <f t="shared" si="320"/>
        <v>0</v>
      </c>
      <c r="G1662" s="3">
        <f t="shared" si="320"/>
        <v>-10</v>
      </c>
      <c r="H1662">
        <f t="shared" si="313"/>
        <v>1.3586963771949658</v>
      </c>
      <c r="I1662" s="3">
        <f t="shared" si="314"/>
        <v>-13.45179017069718</v>
      </c>
      <c r="J1662">
        <f t="shared" si="315"/>
        <v>4.5108719722872737</v>
      </c>
      <c r="K1662" s="3">
        <f t="shared" si="316"/>
        <v>10.485256633284541</v>
      </c>
      <c r="L1662">
        <f t="shared" si="311"/>
        <v>4.5108719722872737</v>
      </c>
      <c r="M1662" s="3">
        <f t="shared" si="317"/>
        <v>10.485256633284541</v>
      </c>
    </row>
    <row r="1663" spans="4:13" x14ac:dyDescent="0.3">
      <c r="D1663" s="2">
        <f t="shared" si="309"/>
        <v>1661</v>
      </c>
      <c r="E1663" s="3">
        <f t="shared" si="312"/>
        <v>3.3219999999998557</v>
      </c>
      <c r="F1663" s="4">
        <f t="shared" si="320"/>
        <v>0</v>
      </c>
      <c r="G1663" s="3">
        <f t="shared" si="320"/>
        <v>-10</v>
      </c>
      <c r="H1663">
        <f t="shared" si="313"/>
        <v>1.3586963771949658</v>
      </c>
      <c r="I1663" s="3">
        <f t="shared" si="314"/>
        <v>-13.471790170697179</v>
      </c>
      <c r="J1663">
        <f t="shared" si="315"/>
        <v>4.5135893650416632</v>
      </c>
      <c r="K1663" s="3">
        <f t="shared" si="316"/>
        <v>10.458353052943147</v>
      </c>
      <c r="L1663">
        <f t="shared" si="311"/>
        <v>4.5135893650416632</v>
      </c>
      <c r="M1663" s="3">
        <f t="shared" si="317"/>
        <v>10.458353052943147</v>
      </c>
    </row>
    <row r="1664" spans="4:13" x14ac:dyDescent="0.3">
      <c r="D1664" s="2">
        <f t="shared" si="309"/>
        <v>1662</v>
      </c>
      <c r="E1664" s="3">
        <f t="shared" si="312"/>
        <v>3.3239999999998555</v>
      </c>
      <c r="F1664" s="4">
        <f t="shared" si="320"/>
        <v>0</v>
      </c>
      <c r="G1664" s="3">
        <f t="shared" si="320"/>
        <v>-10</v>
      </c>
      <c r="H1664">
        <f t="shared" si="313"/>
        <v>1.3586963771949658</v>
      </c>
      <c r="I1664" s="3">
        <f t="shared" si="314"/>
        <v>-13.491790170697179</v>
      </c>
      <c r="J1664">
        <f t="shared" si="315"/>
        <v>4.5163067577960527</v>
      </c>
      <c r="K1664" s="3">
        <f t="shared" si="316"/>
        <v>10.431409472601754</v>
      </c>
      <c r="L1664">
        <f t="shared" si="311"/>
        <v>4.5163067577960527</v>
      </c>
      <c r="M1664" s="3">
        <f t="shared" si="317"/>
        <v>10.431409472601754</v>
      </c>
    </row>
    <row r="1665" spans="4:13" x14ac:dyDescent="0.3">
      <c r="D1665" s="2">
        <f t="shared" si="309"/>
        <v>1663</v>
      </c>
      <c r="E1665" s="3">
        <f t="shared" si="312"/>
        <v>3.3259999999998553</v>
      </c>
      <c r="F1665" s="4">
        <f t="shared" si="320"/>
        <v>0</v>
      </c>
      <c r="G1665" s="3">
        <f t="shared" si="320"/>
        <v>-10</v>
      </c>
      <c r="H1665">
        <f t="shared" si="313"/>
        <v>1.3586963771949658</v>
      </c>
      <c r="I1665" s="3">
        <f t="shared" si="314"/>
        <v>-13.511790170697179</v>
      </c>
      <c r="J1665">
        <f t="shared" si="315"/>
        <v>4.5190241505504423</v>
      </c>
      <c r="K1665" s="3">
        <f t="shared" si="316"/>
        <v>10.40442589226036</v>
      </c>
      <c r="L1665">
        <f t="shared" si="311"/>
        <v>4.5190241505504423</v>
      </c>
      <c r="M1665" s="3">
        <f t="shared" si="317"/>
        <v>10.40442589226036</v>
      </c>
    </row>
    <row r="1666" spans="4:13" x14ac:dyDescent="0.3">
      <c r="D1666" s="2">
        <f t="shared" si="309"/>
        <v>1664</v>
      </c>
      <c r="E1666" s="3">
        <f t="shared" si="312"/>
        <v>3.3279999999998551</v>
      </c>
      <c r="F1666" s="4">
        <f t="shared" si="320"/>
        <v>0</v>
      </c>
      <c r="G1666" s="3">
        <f t="shared" si="320"/>
        <v>-10</v>
      </c>
      <c r="H1666">
        <f t="shared" si="313"/>
        <v>1.3586963771949658</v>
      </c>
      <c r="I1666" s="3">
        <f t="shared" si="314"/>
        <v>-13.531790170697178</v>
      </c>
      <c r="J1666">
        <f t="shared" si="315"/>
        <v>4.5217415433048318</v>
      </c>
      <c r="K1666" s="3">
        <f t="shared" si="316"/>
        <v>10.377402311918965</v>
      </c>
      <c r="L1666">
        <f t="shared" si="311"/>
        <v>4.5217415433048318</v>
      </c>
      <c r="M1666" s="3">
        <f t="shared" si="317"/>
        <v>10.377402311918965</v>
      </c>
    </row>
    <row r="1667" spans="4:13" x14ac:dyDescent="0.3">
      <c r="D1667" s="2">
        <f t="shared" si="309"/>
        <v>1665</v>
      </c>
      <c r="E1667" s="3">
        <f t="shared" si="312"/>
        <v>3.3299999999998549</v>
      </c>
      <c r="F1667" s="4">
        <f t="shared" si="320"/>
        <v>0</v>
      </c>
      <c r="G1667" s="3">
        <f t="shared" si="320"/>
        <v>-10</v>
      </c>
      <c r="H1667">
        <f t="shared" si="313"/>
        <v>1.3586963771949658</v>
      </c>
      <c r="I1667" s="3">
        <f t="shared" si="314"/>
        <v>-13.551790170697178</v>
      </c>
      <c r="J1667">
        <f t="shared" si="315"/>
        <v>4.5244589360592213</v>
      </c>
      <c r="K1667" s="3">
        <f t="shared" si="316"/>
        <v>10.350338731577571</v>
      </c>
      <c r="L1667">
        <f t="shared" si="311"/>
        <v>4.5244589360592213</v>
      </c>
      <c r="M1667" s="3">
        <f t="shared" si="317"/>
        <v>10.350338731577571</v>
      </c>
    </row>
    <row r="1668" spans="4:13" x14ac:dyDescent="0.3">
      <c r="D1668" s="2">
        <f t="shared" ref="D1668:D1731" si="321">D1667+1</f>
        <v>1666</v>
      </c>
      <c r="E1668" s="3">
        <f t="shared" si="312"/>
        <v>3.3319999999998546</v>
      </c>
      <c r="F1668" s="4">
        <f t="shared" ref="F1668:G1683" si="322">F1667</f>
        <v>0</v>
      </c>
      <c r="G1668" s="3">
        <f t="shared" si="322"/>
        <v>-10</v>
      </c>
      <c r="H1668">
        <f t="shared" si="313"/>
        <v>1.3586963771949658</v>
      </c>
      <c r="I1668" s="3">
        <f t="shared" si="314"/>
        <v>-13.571790170697177</v>
      </c>
      <c r="J1668">
        <f t="shared" si="315"/>
        <v>4.5271763288136109</v>
      </c>
      <c r="K1668" s="3">
        <f t="shared" si="316"/>
        <v>10.323235151236176</v>
      </c>
      <c r="L1668">
        <f t="shared" ref="L1668:L1731" si="323">IF(K1667&gt;=0,J1668,L1667)</f>
        <v>4.5271763288136109</v>
      </c>
      <c r="M1668" s="3">
        <f t="shared" si="317"/>
        <v>10.323235151236176</v>
      </c>
    </row>
    <row r="1669" spans="4:13" x14ac:dyDescent="0.3">
      <c r="D1669" s="2">
        <f t="shared" si="321"/>
        <v>1667</v>
      </c>
      <c r="E1669" s="3">
        <f t="shared" si="312"/>
        <v>3.3339999999998544</v>
      </c>
      <c r="F1669" s="4">
        <f t="shared" si="322"/>
        <v>0</v>
      </c>
      <c r="G1669" s="3">
        <f t="shared" si="322"/>
        <v>-10</v>
      </c>
      <c r="H1669">
        <f t="shared" si="313"/>
        <v>1.3586963771949658</v>
      </c>
      <c r="I1669" s="3">
        <f t="shared" si="314"/>
        <v>-13.591790170697177</v>
      </c>
      <c r="J1669">
        <f t="shared" si="315"/>
        <v>4.5298937215680004</v>
      </c>
      <c r="K1669" s="3">
        <f t="shared" si="316"/>
        <v>10.296091570894781</v>
      </c>
      <c r="L1669">
        <f t="shared" si="323"/>
        <v>4.5298937215680004</v>
      </c>
      <c r="M1669" s="3">
        <f t="shared" si="317"/>
        <v>10.296091570894781</v>
      </c>
    </row>
    <row r="1670" spans="4:13" x14ac:dyDescent="0.3">
      <c r="D1670" s="2">
        <f t="shared" si="321"/>
        <v>1668</v>
      </c>
      <c r="E1670" s="3">
        <f t="shared" ref="E1670:E1733" si="324">E1669+_dt</f>
        <v>3.3359999999998542</v>
      </c>
      <c r="F1670" s="4">
        <f t="shared" si="322"/>
        <v>0</v>
      </c>
      <c r="G1670" s="3">
        <f t="shared" si="322"/>
        <v>-10</v>
      </c>
      <c r="H1670">
        <f t="shared" ref="H1670:H1733" si="325">H1669+_dt*F1669</f>
        <v>1.3586963771949658</v>
      </c>
      <c r="I1670" s="3">
        <f t="shared" ref="I1670:I1733" si="326">I1669+_dt*G1669</f>
        <v>-13.611790170697176</v>
      </c>
      <c r="J1670">
        <f t="shared" ref="J1670:J1733" si="327">J1669+_dt*H1669</f>
        <v>4.5326111143223899</v>
      </c>
      <c r="K1670" s="3">
        <f t="shared" ref="K1670:K1733" si="328">K1669+_dt*I1669</f>
        <v>10.268907990553387</v>
      </c>
      <c r="L1670">
        <f t="shared" si="323"/>
        <v>4.5326111143223899</v>
      </c>
      <c r="M1670" s="3">
        <f t="shared" si="317"/>
        <v>10.268907990553387</v>
      </c>
    </row>
    <row r="1671" spans="4:13" x14ac:dyDescent="0.3">
      <c r="D1671" s="2">
        <f t="shared" si="321"/>
        <v>1669</v>
      </c>
      <c r="E1671" s="3">
        <f t="shared" si="324"/>
        <v>3.337999999999854</v>
      </c>
      <c r="F1671" s="4">
        <f t="shared" si="322"/>
        <v>0</v>
      </c>
      <c r="G1671" s="3">
        <f t="shared" si="322"/>
        <v>-10</v>
      </c>
      <c r="H1671">
        <f t="shared" si="325"/>
        <v>1.3586963771949658</v>
      </c>
      <c r="I1671" s="3">
        <f t="shared" si="326"/>
        <v>-13.631790170697176</v>
      </c>
      <c r="J1671">
        <f t="shared" si="327"/>
        <v>4.5353285070767795</v>
      </c>
      <c r="K1671" s="3">
        <f t="shared" si="328"/>
        <v>10.241684410211993</v>
      </c>
      <c r="L1671">
        <f t="shared" si="323"/>
        <v>4.5353285070767795</v>
      </c>
      <c r="M1671" s="3">
        <f t="shared" ref="M1671:M1734" si="329">MAX(0,K1671)</f>
        <v>10.241684410211993</v>
      </c>
    </row>
    <row r="1672" spans="4:13" x14ac:dyDescent="0.3">
      <c r="D1672" s="2">
        <f t="shared" si="321"/>
        <v>1670</v>
      </c>
      <c r="E1672" s="3">
        <f t="shared" si="324"/>
        <v>3.3399999999998538</v>
      </c>
      <c r="F1672" s="4">
        <f t="shared" si="322"/>
        <v>0</v>
      </c>
      <c r="G1672" s="3">
        <f t="shared" si="322"/>
        <v>-10</v>
      </c>
      <c r="H1672">
        <f t="shared" si="325"/>
        <v>1.3586963771949658</v>
      </c>
      <c r="I1672" s="3">
        <f t="shared" si="326"/>
        <v>-13.651790170697176</v>
      </c>
      <c r="J1672">
        <f t="shared" si="327"/>
        <v>4.538045899831169</v>
      </c>
      <c r="K1672" s="3">
        <f t="shared" si="328"/>
        <v>10.214420829870599</v>
      </c>
      <c r="L1672">
        <f t="shared" si="323"/>
        <v>4.538045899831169</v>
      </c>
      <c r="M1672" s="3">
        <f t="shared" si="329"/>
        <v>10.214420829870599</v>
      </c>
    </row>
    <row r="1673" spans="4:13" x14ac:dyDescent="0.3">
      <c r="D1673" s="2">
        <f t="shared" si="321"/>
        <v>1671</v>
      </c>
      <c r="E1673" s="3">
        <f t="shared" si="324"/>
        <v>3.3419999999998535</v>
      </c>
      <c r="F1673" s="4">
        <f t="shared" si="322"/>
        <v>0</v>
      </c>
      <c r="G1673" s="3">
        <f t="shared" si="322"/>
        <v>-10</v>
      </c>
      <c r="H1673">
        <f t="shared" si="325"/>
        <v>1.3586963771949658</v>
      </c>
      <c r="I1673" s="3">
        <f t="shared" si="326"/>
        <v>-13.671790170697175</v>
      </c>
      <c r="J1673">
        <f t="shared" si="327"/>
        <v>4.5407632925855586</v>
      </c>
      <c r="K1673" s="3">
        <f t="shared" si="328"/>
        <v>10.187117249529205</v>
      </c>
      <c r="L1673">
        <f t="shared" si="323"/>
        <v>4.5407632925855586</v>
      </c>
      <c r="M1673" s="3">
        <f t="shared" si="329"/>
        <v>10.187117249529205</v>
      </c>
    </row>
    <row r="1674" spans="4:13" x14ac:dyDescent="0.3">
      <c r="D1674" s="2">
        <f t="shared" si="321"/>
        <v>1672</v>
      </c>
      <c r="E1674" s="3">
        <f t="shared" si="324"/>
        <v>3.3439999999998533</v>
      </c>
      <c r="F1674" s="4">
        <f t="shared" si="322"/>
        <v>0</v>
      </c>
      <c r="G1674" s="3">
        <f t="shared" si="322"/>
        <v>-10</v>
      </c>
      <c r="H1674">
        <f t="shared" si="325"/>
        <v>1.3586963771949658</v>
      </c>
      <c r="I1674" s="3">
        <f t="shared" si="326"/>
        <v>-13.691790170697175</v>
      </c>
      <c r="J1674">
        <f t="shared" si="327"/>
        <v>4.5434806853399481</v>
      </c>
      <c r="K1674" s="3">
        <f t="shared" si="328"/>
        <v>10.15977366918781</v>
      </c>
      <c r="L1674">
        <f t="shared" si="323"/>
        <v>4.5434806853399481</v>
      </c>
      <c r="M1674" s="3">
        <f t="shared" si="329"/>
        <v>10.15977366918781</v>
      </c>
    </row>
    <row r="1675" spans="4:13" x14ac:dyDescent="0.3">
      <c r="D1675" s="2">
        <f t="shared" si="321"/>
        <v>1673</v>
      </c>
      <c r="E1675" s="3">
        <f t="shared" si="324"/>
        <v>3.3459999999998531</v>
      </c>
      <c r="F1675" s="4">
        <f t="shared" si="322"/>
        <v>0</v>
      </c>
      <c r="G1675" s="3">
        <f t="shared" si="322"/>
        <v>-10</v>
      </c>
      <c r="H1675">
        <f t="shared" si="325"/>
        <v>1.3586963771949658</v>
      </c>
      <c r="I1675" s="3">
        <f t="shared" si="326"/>
        <v>-13.711790170697174</v>
      </c>
      <c r="J1675">
        <f t="shared" si="327"/>
        <v>4.5461980780943376</v>
      </c>
      <c r="K1675" s="3">
        <f t="shared" si="328"/>
        <v>10.132390088846416</v>
      </c>
      <c r="L1675">
        <f t="shared" si="323"/>
        <v>4.5461980780943376</v>
      </c>
      <c r="M1675" s="3">
        <f t="shared" si="329"/>
        <v>10.132390088846416</v>
      </c>
    </row>
    <row r="1676" spans="4:13" x14ac:dyDescent="0.3">
      <c r="D1676" s="2">
        <f t="shared" si="321"/>
        <v>1674</v>
      </c>
      <c r="E1676" s="3">
        <f t="shared" si="324"/>
        <v>3.3479999999998529</v>
      </c>
      <c r="F1676" s="4">
        <f t="shared" si="322"/>
        <v>0</v>
      </c>
      <c r="G1676" s="3">
        <f t="shared" si="322"/>
        <v>-10</v>
      </c>
      <c r="H1676">
        <f t="shared" si="325"/>
        <v>1.3586963771949658</v>
      </c>
      <c r="I1676" s="3">
        <f t="shared" si="326"/>
        <v>-13.731790170697174</v>
      </c>
      <c r="J1676">
        <f t="shared" si="327"/>
        <v>4.5489154708487272</v>
      </c>
      <c r="K1676" s="3">
        <f t="shared" si="328"/>
        <v>10.10496650850502</v>
      </c>
      <c r="L1676">
        <f t="shared" si="323"/>
        <v>4.5489154708487272</v>
      </c>
      <c r="M1676" s="3">
        <f t="shared" si="329"/>
        <v>10.10496650850502</v>
      </c>
    </row>
    <row r="1677" spans="4:13" x14ac:dyDescent="0.3">
      <c r="D1677" s="2">
        <f t="shared" si="321"/>
        <v>1675</v>
      </c>
      <c r="E1677" s="3">
        <f t="shared" si="324"/>
        <v>3.3499999999998527</v>
      </c>
      <c r="F1677" s="4">
        <f t="shared" si="322"/>
        <v>0</v>
      </c>
      <c r="G1677" s="3">
        <f t="shared" si="322"/>
        <v>-10</v>
      </c>
      <c r="H1677">
        <f t="shared" si="325"/>
        <v>1.3586963771949658</v>
      </c>
      <c r="I1677" s="3">
        <f t="shared" si="326"/>
        <v>-13.751790170697173</v>
      </c>
      <c r="J1677">
        <f t="shared" si="327"/>
        <v>4.5516328636031167</v>
      </c>
      <c r="K1677" s="3">
        <f t="shared" si="328"/>
        <v>10.077502928163627</v>
      </c>
      <c r="L1677">
        <f t="shared" si="323"/>
        <v>4.5516328636031167</v>
      </c>
      <c r="M1677" s="3">
        <f t="shared" si="329"/>
        <v>10.077502928163627</v>
      </c>
    </row>
    <row r="1678" spans="4:13" x14ac:dyDescent="0.3">
      <c r="D1678" s="2">
        <f t="shared" si="321"/>
        <v>1676</v>
      </c>
      <c r="E1678" s="3">
        <f t="shared" si="324"/>
        <v>3.3519999999998524</v>
      </c>
      <c r="F1678" s="4">
        <f t="shared" si="322"/>
        <v>0</v>
      </c>
      <c r="G1678" s="3">
        <f t="shared" si="322"/>
        <v>-10</v>
      </c>
      <c r="H1678">
        <f t="shared" si="325"/>
        <v>1.3586963771949658</v>
      </c>
      <c r="I1678" s="3">
        <f t="shared" si="326"/>
        <v>-13.771790170697173</v>
      </c>
      <c r="J1678">
        <f t="shared" si="327"/>
        <v>4.5543502563575062</v>
      </c>
      <c r="K1678" s="3">
        <f t="shared" si="328"/>
        <v>10.049999347822233</v>
      </c>
      <c r="L1678">
        <f t="shared" si="323"/>
        <v>4.5543502563575062</v>
      </c>
      <c r="M1678" s="3">
        <f t="shared" si="329"/>
        <v>10.049999347822233</v>
      </c>
    </row>
    <row r="1679" spans="4:13" x14ac:dyDescent="0.3">
      <c r="D1679" s="2">
        <f t="shared" si="321"/>
        <v>1677</v>
      </c>
      <c r="E1679" s="3">
        <f t="shared" si="324"/>
        <v>3.3539999999998522</v>
      </c>
      <c r="F1679" s="4">
        <f t="shared" si="322"/>
        <v>0</v>
      </c>
      <c r="G1679" s="3">
        <f t="shared" si="322"/>
        <v>-10</v>
      </c>
      <c r="H1679">
        <f t="shared" si="325"/>
        <v>1.3586963771949658</v>
      </c>
      <c r="I1679" s="3">
        <f t="shared" si="326"/>
        <v>-13.791790170697173</v>
      </c>
      <c r="J1679">
        <f t="shared" si="327"/>
        <v>4.5570676491118958</v>
      </c>
      <c r="K1679" s="3">
        <f t="shared" si="328"/>
        <v>10.022455767480839</v>
      </c>
      <c r="L1679">
        <f t="shared" si="323"/>
        <v>4.5570676491118958</v>
      </c>
      <c r="M1679" s="3">
        <f t="shared" si="329"/>
        <v>10.022455767480839</v>
      </c>
    </row>
    <row r="1680" spans="4:13" x14ac:dyDescent="0.3">
      <c r="D1680" s="2">
        <f t="shared" si="321"/>
        <v>1678</v>
      </c>
      <c r="E1680" s="3">
        <f t="shared" si="324"/>
        <v>3.355999999999852</v>
      </c>
      <c r="F1680" s="4">
        <f t="shared" si="322"/>
        <v>0</v>
      </c>
      <c r="G1680" s="3">
        <f t="shared" si="322"/>
        <v>-10</v>
      </c>
      <c r="H1680">
        <f t="shared" si="325"/>
        <v>1.3586963771949658</v>
      </c>
      <c r="I1680" s="3">
        <f t="shared" si="326"/>
        <v>-13.811790170697172</v>
      </c>
      <c r="J1680">
        <f t="shared" si="327"/>
        <v>4.5597850418662853</v>
      </c>
      <c r="K1680" s="3">
        <f t="shared" si="328"/>
        <v>9.9948721871394444</v>
      </c>
      <c r="L1680">
        <f t="shared" si="323"/>
        <v>4.5597850418662853</v>
      </c>
      <c r="M1680" s="3">
        <f t="shared" si="329"/>
        <v>9.9948721871394444</v>
      </c>
    </row>
    <row r="1681" spans="4:13" x14ac:dyDescent="0.3">
      <c r="D1681" s="2">
        <f t="shared" si="321"/>
        <v>1679</v>
      </c>
      <c r="E1681" s="3">
        <f t="shared" si="324"/>
        <v>3.3579999999998518</v>
      </c>
      <c r="F1681" s="4">
        <f t="shared" si="322"/>
        <v>0</v>
      </c>
      <c r="G1681" s="3">
        <f t="shared" si="322"/>
        <v>-10</v>
      </c>
      <c r="H1681">
        <f t="shared" si="325"/>
        <v>1.3586963771949658</v>
      </c>
      <c r="I1681" s="3">
        <f t="shared" si="326"/>
        <v>-13.831790170697172</v>
      </c>
      <c r="J1681">
        <f t="shared" si="327"/>
        <v>4.5625024346206748</v>
      </c>
      <c r="K1681" s="3">
        <f t="shared" si="328"/>
        <v>9.9672486067980497</v>
      </c>
      <c r="L1681">
        <f t="shared" si="323"/>
        <v>4.5625024346206748</v>
      </c>
      <c r="M1681" s="3">
        <f t="shared" si="329"/>
        <v>9.9672486067980497</v>
      </c>
    </row>
    <row r="1682" spans="4:13" x14ac:dyDescent="0.3">
      <c r="D1682" s="2">
        <f t="shared" si="321"/>
        <v>1680</v>
      </c>
      <c r="E1682" s="3">
        <f t="shared" si="324"/>
        <v>3.3599999999998515</v>
      </c>
      <c r="F1682" s="4">
        <f t="shared" si="322"/>
        <v>0</v>
      </c>
      <c r="G1682" s="3">
        <f t="shared" si="322"/>
        <v>-10</v>
      </c>
      <c r="H1682">
        <f t="shared" si="325"/>
        <v>1.3586963771949658</v>
      </c>
      <c r="I1682" s="3">
        <f t="shared" si="326"/>
        <v>-13.851790170697171</v>
      </c>
      <c r="J1682">
        <f t="shared" si="327"/>
        <v>4.5652198273750644</v>
      </c>
      <c r="K1682" s="3">
        <f t="shared" si="328"/>
        <v>9.9395850264566548</v>
      </c>
      <c r="L1682">
        <f t="shared" si="323"/>
        <v>4.5652198273750644</v>
      </c>
      <c r="M1682" s="3">
        <f t="shared" si="329"/>
        <v>9.9395850264566548</v>
      </c>
    </row>
    <row r="1683" spans="4:13" x14ac:dyDescent="0.3">
      <c r="D1683" s="2">
        <f t="shared" si="321"/>
        <v>1681</v>
      </c>
      <c r="E1683" s="3">
        <f t="shared" si="324"/>
        <v>3.3619999999998513</v>
      </c>
      <c r="F1683" s="4">
        <f t="shared" si="322"/>
        <v>0</v>
      </c>
      <c r="G1683" s="3">
        <f t="shared" si="322"/>
        <v>-10</v>
      </c>
      <c r="H1683">
        <f t="shared" si="325"/>
        <v>1.3586963771949658</v>
      </c>
      <c r="I1683" s="3">
        <f t="shared" si="326"/>
        <v>-13.871790170697171</v>
      </c>
      <c r="J1683">
        <f t="shared" si="327"/>
        <v>4.5679372201294539</v>
      </c>
      <c r="K1683" s="3">
        <f t="shared" si="328"/>
        <v>9.9118814461152596</v>
      </c>
      <c r="L1683">
        <f t="shared" si="323"/>
        <v>4.5679372201294539</v>
      </c>
      <c r="M1683" s="3">
        <f t="shared" si="329"/>
        <v>9.9118814461152596</v>
      </c>
    </row>
    <row r="1684" spans="4:13" x14ac:dyDescent="0.3">
      <c r="D1684" s="2">
        <f t="shared" si="321"/>
        <v>1682</v>
      </c>
      <c r="E1684" s="3">
        <f t="shared" si="324"/>
        <v>3.3639999999998511</v>
      </c>
      <c r="F1684" s="4">
        <f t="shared" ref="F1684:G1699" si="330">F1683</f>
        <v>0</v>
      </c>
      <c r="G1684" s="3">
        <f t="shared" si="330"/>
        <v>-10</v>
      </c>
      <c r="H1684">
        <f t="shared" si="325"/>
        <v>1.3586963771949658</v>
      </c>
      <c r="I1684" s="3">
        <f t="shared" si="326"/>
        <v>-13.89179017069717</v>
      </c>
      <c r="J1684">
        <f t="shared" si="327"/>
        <v>4.5706546128838434</v>
      </c>
      <c r="K1684" s="3">
        <f t="shared" si="328"/>
        <v>9.8841378657738659</v>
      </c>
      <c r="L1684">
        <f t="shared" si="323"/>
        <v>4.5706546128838434</v>
      </c>
      <c r="M1684" s="3">
        <f t="shared" si="329"/>
        <v>9.8841378657738659</v>
      </c>
    </row>
    <row r="1685" spans="4:13" x14ac:dyDescent="0.3">
      <c r="D1685" s="2">
        <f t="shared" si="321"/>
        <v>1683</v>
      </c>
      <c r="E1685" s="3">
        <f t="shared" si="324"/>
        <v>3.3659999999998509</v>
      </c>
      <c r="F1685" s="4">
        <f t="shared" si="330"/>
        <v>0</v>
      </c>
      <c r="G1685" s="3">
        <f t="shared" si="330"/>
        <v>-10</v>
      </c>
      <c r="H1685">
        <f t="shared" si="325"/>
        <v>1.3586963771949658</v>
      </c>
      <c r="I1685" s="3">
        <f t="shared" si="326"/>
        <v>-13.91179017069717</v>
      </c>
      <c r="J1685">
        <f t="shared" si="327"/>
        <v>4.573372005638233</v>
      </c>
      <c r="K1685" s="3">
        <f t="shared" si="328"/>
        <v>9.8563542854324719</v>
      </c>
      <c r="L1685">
        <f t="shared" si="323"/>
        <v>4.573372005638233</v>
      </c>
      <c r="M1685" s="3">
        <f t="shared" si="329"/>
        <v>9.8563542854324719</v>
      </c>
    </row>
    <row r="1686" spans="4:13" x14ac:dyDescent="0.3">
      <c r="D1686" s="2">
        <f t="shared" si="321"/>
        <v>1684</v>
      </c>
      <c r="E1686" s="3">
        <f t="shared" si="324"/>
        <v>3.3679999999998507</v>
      </c>
      <c r="F1686" s="4">
        <f t="shared" si="330"/>
        <v>0</v>
      </c>
      <c r="G1686" s="3">
        <f t="shared" si="330"/>
        <v>-10</v>
      </c>
      <c r="H1686">
        <f t="shared" si="325"/>
        <v>1.3586963771949658</v>
      </c>
      <c r="I1686" s="3">
        <f t="shared" si="326"/>
        <v>-13.93179017069717</v>
      </c>
      <c r="J1686">
        <f t="shared" si="327"/>
        <v>4.5760893983926225</v>
      </c>
      <c r="K1686" s="3">
        <f t="shared" si="328"/>
        <v>9.8285307050910777</v>
      </c>
      <c r="L1686">
        <f t="shared" si="323"/>
        <v>4.5760893983926225</v>
      </c>
      <c r="M1686" s="3">
        <f t="shared" si="329"/>
        <v>9.8285307050910777</v>
      </c>
    </row>
    <row r="1687" spans="4:13" x14ac:dyDescent="0.3">
      <c r="D1687" s="2">
        <f t="shared" si="321"/>
        <v>1685</v>
      </c>
      <c r="E1687" s="3">
        <f t="shared" si="324"/>
        <v>3.3699999999998504</v>
      </c>
      <c r="F1687" s="4">
        <f t="shared" si="330"/>
        <v>0</v>
      </c>
      <c r="G1687" s="3">
        <f t="shared" si="330"/>
        <v>-10</v>
      </c>
      <c r="H1687">
        <f t="shared" si="325"/>
        <v>1.3586963771949658</v>
      </c>
      <c r="I1687" s="3">
        <f t="shared" si="326"/>
        <v>-13.951790170697169</v>
      </c>
      <c r="J1687">
        <f t="shared" si="327"/>
        <v>4.5788067911470121</v>
      </c>
      <c r="K1687" s="3">
        <f t="shared" si="328"/>
        <v>9.8006671247496833</v>
      </c>
      <c r="L1687">
        <f t="shared" si="323"/>
        <v>4.5788067911470121</v>
      </c>
      <c r="M1687" s="3">
        <f t="shared" si="329"/>
        <v>9.8006671247496833</v>
      </c>
    </row>
    <row r="1688" spans="4:13" x14ac:dyDescent="0.3">
      <c r="D1688" s="2">
        <f t="shared" si="321"/>
        <v>1686</v>
      </c>
      <c r="E1688" s="3">
        <f t="shared" si="324"/>
        <v>3.3719999999998502</v>
      </c>
      <c r="F1688" s="4">
        <f t="shared" si="330"/>
        <v>0</v>
      </c>
      <c r="G1688" s="3">
        <f t="shared" si="330"/>
        <v>-10</v>
      </c>
      <c r="H1688">
        <f t="shared" si="325"/>
        <v>1.3586963771949658</v>
      </c>
      <c r="I1688" s="3">
        <f t="shared" si="326"/>
        <v>-13.971790170697169</v>
      </c>
      <c r="J1688">
        <f t="shared" si="327"/>
        <v>4.5815241839014016</v>
      </c>
      <c r="K1688" s="3">
        <f t="shared" si="328"/>
        <v>9.7727635444082885</v>
      </c>
      <c r="L1688">
        <f t="shared" si="323"/>
        <v>4.5815241839014016</v>
      </c>
      <c r="M1688" s="3">
        <f t="shared" si="329"/>
        <v>9.7727635444082885</v>
      </c>
    </row>
    <row r="1689" spans="4:13" x14ac:dyDescent="0.3">
      <c r="D1689" s="2">
        <f t="shared" si="321"/>
        <v>1687</v>
      </c>
      <c r="E1689" s="3">
        <f t="shared" si="324"/>
        <v>3.37399999999985</v>
      </c>
      <c r="F1689" s="4">
        <f t="shared" si="330"/>
        <v>0</v>
      </c>
      <c r="G1689" s="3">
        <f t="shared" si="330"/>
        <v>-10</v>
      </c>
      <c r="H1689">
        <f t="shared" si="325"/>
        <v>1.3586963771949658</v>
      </c>
      <c r="I1689" s="3">
        <f t="shared" si="326"/>
        <v>-13.991790170697168</v>
      </c>
      <c r="J1689">
        <f t="shared" si="327"/>
        <v>4.5842415766557911</v>
      </c>
      <c r="K1689" s="3">
        <f t="shared" si="328"/>
        <v>9.7448199640668935</v>
      </c>
      <c r="L1689">
        <f t="shared" si="323"/>
        <v>4.5842415766557911</v>
      </c>
      <c r="M1689" s="3">
        <f t="shared" si="329"/>
        <v>9.7448199640668935</v>
      </c>
    </row>
    <row r="1690" spans="4:13" x14ac:dyDescent="0.3">
      <c r="D1690" s="2">
        <f t="shared" si="321"/>
        <v>1688</v>
      </c>
      <c r="E1690" s="3">
        <f t="shared" si="324"/>
        <v>3.3759999999998498</v>
      </c>
      <c r="F1690" s="4">
        <f t="shared" si="330"/>
        <v>0</v>
      </c>
      <c r="G1690" s="3">
        <f t="shared" si="330"/>
        <v>-10</v>
      </c>
      <c r="H1690">
        <f t="shared" si="325"/>
        <v>1.3586963771949658</v>
      </c>
      <c r="I1690" s="3">
        <f t="shared" si="326"/>
        <v>-14.011790170697168</v>
      </c>
      <c r="J1690">
        <f t="shared" si="327"/>
        <v>4.5869589694101807</v>
      </c>
      <c r="K1690" s="3">
        <f t="shared" si="328"/>
        <v>9.7168363837255001</v>
      </c>
      <c r="L1690">
        <f t="shared" si="323"/>
        <v>4.5869589694101807</v>
      </c>
      <c r="M1690" s="3">
        <f t="shared" si="329"/>
        <v>9.7168363837255001</v>
      </c>
    </row>
    <row r="1691" spans="4:13" x14ac:dyDescent="0.3">
      <c r="D1691" s="2">
        <f t="shared" si="321"/>
        <v>1689</v>
      </c>
      <c r="E1691" s="3">
        <f t="shared" si="324"/>
        <v>3.3779999999998496</v>
      </c>
      <c r="F1691" s="4">
        <f t="shared" si="330"/>
        <v>0</v>
      </c>
      <c r="G1691" s="3">
        <f t="shared" si="330"/>
        <v>-10</v>
      </c>
      <c r="H1691">
        <f t="shared" si="325"/>
        <v>1.3586963771949658</v>
      </c>
      <c r="I1691" s="3">
        <f t="shared" si="326"/>
        <v>-14.031790170697167</v>
      </c>
      <c r="J1691">
        <f t="shared" si="327"/>
        <v>4.5896763621645702</v>
      </c>
      <c r="K1691" s="3">
        <f t="shared" si="328"/>
        <v>9.6888128033841063</v>
      </c>
      <c r="L1691">
        <f t="shared" si="323"/>
        <v>4.5896763621645702</v>
      </c>
      <c r="M1691" s="3">
        <f t="shared" si="329"/>
        <v>9.6888128033841063</v>
      </c>
    </row>
    <row r="1692" spans="4:13" x14ac:dyDescent="0.3">
      <c r="D1692" s="2">
        <f t="shared" si="321"/>
        <v>1690</v>
      </c>
      <c r="E1692" s="3">
        <f t="shared" si="324"/>
        <v>3.3799999999998493</v>
      </c>
      <c r="F1692" s="4">
        <f t="shared" si="330"/>
        <v>0</v>
      </c>
      <c r="G1692" s="3">
        <f t="shared" si="330"/>
        <v>-10</v>
      </c>
      <c r="H1692">
        <f t="shared" si="325"/>
        <v>1.3586963771949658</v>
      </c>
      <c r="I1692" s="3">
        <f t="shared" si="326"/>
        <v>-14.051790170697167</v>
      </c>
      <c r="J1692">
        <f t="shared" si="327"/>
        <v>4.5923937549189597</v>
      </c>
      <c r="K1692" s="3">
        <f t="shared" si="328"/>
        <v>9.6607492230427123</v>
      </c>
      <c r="L1692">
        <f t="shared" si="323"/>
        <v>4.5923937549189597</v>
      </c>
      <c r="M1692" s="3">
        <f t="shared" si="329"/>
        <v>9.6607492230427123</v>
      </c>
    </row>
    <row r="1693" spans="4:13" x14ac:dyDescent="0.3">
      <c r="D1693" s="2">
        <f t="shared" si="321"/>
        <v>1691</v>
      </c>
      <c r="E1693" s="3">
        <f t="shared" si="324"/>
        <v>3.3819999999998491</v>
      </c>
      <c r="F1693" s="4">
        <f t="shared" si="330"/>
        <v>0</v>
      </c>
      <c r="G1693" s="3">
        <f t="shared" si="330"/>
        <v>-10</v>
      </c>
      <c r="H1693">
        <f t="shared" si="325"/>
        <v>1.3586963771949658</v>
      </c>
      <c r="I1693" s="3">
        <f t="shared" si="326"/>
        <v>-14.071790170697167</v>
      </c>
      <c r="J1693">
        <f t="shared" si="327"/>
        <v>4.5951111476733493</v>
      </c>
      <c r="K1693" s="3">
        <f t="shared" si="328"/>
        <v>9.6326456427013181</v>
      </c>
      <c r="L1693">
        <f t="shared" si="323"/>
        <v>4.5951111476733493</v>
      </c>
      <c r="M1693" s="3">
        <f t="shared" si="329"/>
        <v>9.6326456427013181</v>
      </c>
    </row>
    <row r="1694" spans="4:13" x14ac:dyDescent="0.3">
      <c r="D1694" s="2">
        <f t="shared" si="321"/>
        <v>1692</v>
      </c>
      <c r="E1694" s="3">
        <f t="shared" si="324"/>
        <v>3.3839999999998489</v>
      </c>
      <c r="F1694" s="4">
        <f t="shared" si="330"/>
        <v>0</v>
      </c>
      <c r="G1694" s="3">
        <f t="shared" si="330"/>
        <v>-10</v>
      </c>
      <c r="H1694">
        <f t="shared" si="325"/>
        <v>1.3586963771949658</v>
      </c>
      <c r="I1694" s="3">
        <f t="shared" si="326"/>
        <v>-14.091790170697166</v>
      </c>
      <c r="J1694">
        <f t="shared" si="327"/>
        <v>4.5978285404277388</v>
      </c>
      <c r="K1694" s="3">
        <f t="shared" si="328"/>
        <v>9.6045020623599235</v>
      </c>
      <c r="L1694">
        <f t="shared" si="323"/>
        <v>4.5978285404277388</v>
      </c>
      <c r="M1694" s="3">
        <f t="shared" si="329"/>
        <v>9.6045020623599235</v>
      </c>
    </row>
    <row r="1695" spans="4:13" x14ac:dyDescent="0.3">
      <c r="D1695" s="2">
        <f t="shared" si="321"/>
        <v>1693</v>
      </c>
      <c r="E1695" s="3">
        <f t="shared" si="324"/>
        <v>3.3859999999998487</v>
      </c>
      <c r="F1695" s="4">
        <f t="shared" si="330"/>
        <v>0</v>
      </c>
      <c r="G1695" s="3">
        <f t="shared" si="330"/>
        <v>-10</v>
      </c>
      <c r="H1695">
        <f t="shared" si="325"/>
        <v>1.3586963771949658</v>
      </c>
      <c r="I1695" s="3">
        <f t="shared" si="326"/>
        <v>-14.111790170697166</v>
      </c>
      <c r="J1695">
        <f t="shared" si="327"/>
        <v>4.6005459331821283</v>
      </c>
      <c r="K1695" s="3">
        <f t="shared" si="328"/>
        <v>9.5763184820185288</v>
      </c>
      <c r="L1695">
        <f t="shared" si="323"/>
        <v>4.6005459331821283</v>
      </c>
      <c r="M1695" s="3">
        <f t="shared" si="329"/>
        <v>9.5763184820185288</v>
      </c>
    </row>
    <row r="1696" spans="4:13" x14ac:dyDescent="0.3">
      <c r="D1696" s="2">
        <f t="shared" si="321"/>
        <v>1694</v>
      </c>
      <c r="E1696" s="3">
        <f t="shared" si="324"/>
        <v>3.3879999999998485</v>
      </c>
      <c r="F1696" s="4">
        <f t="shared" si="330"/>
        <v>0</v>
      </c>
      <c r="G1696" s="3">
        <f t="shared" si="330"/>
        <v>-10</v>
      </c>
      <c r="H1696">
        <f t="shared" si="325"/>
        <v>1.3586963771949658</v>
      </c>
      <c r="I1696" s="3">
        <f t="shared" si="326"/>
        <v>-14.131790170697165</v>
      </c>
      <c r="J1696">
        <f t="shared" si="327"/>
        <v>4.6032633259365179</v>
      </c>
      <c r="K1696" s="3">
        <f t="shared" si="328"/>
        <v>9.5480949016771337</v>
      </c>
      <c r="L1696">
        <f t="shared" si="323"/>
        <v>4.6032633259365179</v>
      </c>
      <c r="M1696" s="3">
        <f t="shared" si="329"/>
        <v>9.5480949016771337</v>
      </c>
    </row>
    <row r="1697" spans="4:13" x14ac:dyDescent="0.3">
      <c r="D1697" s="2">
        <f t="shared" si="321"/>
        <v>1695</v>
      </c>
      <c r="E1697" s="3">
        <f t="shared" si="324"/>
        <v>3.3899999999998482</v>
      </c>
      <c r="F1697" s="4">
        <f t="shared" si="330"/>
        <v>0</v>
      </c>
      <c r="G1697" s="3">
        <f t="shared" si="330"/>
        <v>-10</v>
      </c>
      <c r="H1697">
        <f t="shared" si="325"/>
        <v>1.3586963771949658</v>
      </c>
      <c r="I1697" s="3">
        <f t="shared" si="326"/>
        <v>-14.151790170697165</v>
      </c>
      <c r="J1697">
        <f t="shared" si="327"/>
        <v>4.6059807186909074</v>
      </c>
      <c r="K1697" s="3">
        <f t="shared" si="328"/>
        <v>9.5198313213357402</v>
      </c>
      <c r="L1697">
        <f t="shared" si="323"/>
        <v>4.6059807186909074</v>
      </c>
      <c r="M1697" s="3">
        <f t="shared" si="329"/>
        <v>9.5198313213357402</v>
      </c>
    </row>
    <row r="1698" spans="4:13" x14ac:dyDescent="0.3">
      <c r="D1698" s="2">
        <f t="shared" si="321"/>
        <v>1696</v>
      </c>
      <c r="E1698" s="3">
        <f t="shared" si="324"/>
        <v>3.391999999999848</v>
      </c>
      <c r="F1698" s="4">
        <f t="shared" si="330"/>
        <v>0</v>
      </c>
      <c r="G1698" s="3">
        <f t="shared" si="330"/>
        <v>-10</v>
      </c>
      <c r="H1698">
        <f t="shared" si="325"/>
        <v>1.3586963771949658</v>
      </c>
      <c r="I1698" s="3">
        <f t="shared" si="326"/>
        <v>-14.171790170697165</v>
      </c>
      <c r="J1698">
        <f t="shared" si="327"/>
        <v>4.608698111445297</v>
      </c>
      <c r="K1698" s="3">
        <f t="shared" si="328"/>
        <v>9.4915277409943464</v>
      </c>
      <c r="L1698">
        <f t="shared" si="323"/>
        <v>4.608698111445297</v>
      </c>
      <c r="M1698" s="3">
        <f t="shared" si="329"/>
        <v>9.4915277409943464</v>
      </c>
    </row>
    <row r="1699" spans="4:13" x14ac:dyDescent="0.3">
      <c r="D1699" s="2">
        <f t="shared" si="321"/>
        <v>1697</v>
      </c>
      <c r="E1699" s="3">
        <f t="shared" si="324"/>
        <v>3.3939999999998478</v>
      </c>
      <c r="F1699" s="4">
        <f t="shared" si="330"/>
        <v>0</v>
      </c>
      <c r="G1699" s="3">
        <f t="shared" si="330"/>
        <v>-10</v>
      </c>
      <c r="H1699">
        <f t="shared" si="325"/>
        <v>1.3586963771949658</v>
      </c>
      <c r="I1699" s="3">
        <f t="shared" si="326"/>
        <v>-14.191790170697164</v>
      </c>
      <c r="J1699">
        <f t="shared" si="327"/>
        <v>4.6114155041996865</v>
      </c>
      <c r="K1699" s="3">
        <f t="shared" si="328"/>
        <v>9.4631841606529523</v>
      </c>
      <c r="L1699">
        <f t="shared" si="323"/>
        <v>4.6114155041996865</v>
      </c>
      <c r="M1699" s="3">
        <f t="shared" si="329"/>
        <v>9.4631841606529523</v>
      </c>
    </row>
    <row r="1700" spans="4:13" x14ac:dyDescent="0.3">
      <c r="D1700" s="2">
        <f t="shared" si="321"/>
        <v>1698</v>
      </c>
      <c r="E1700" s="3">
        <f t="shared" si="324"/>
        <v>3.3959999999998476</v>
      </c>
      <c r="F1700" s="4">
        <f t="shared" ref="F1700:G1715" si="331">F1699</f>
        <v>0</v>
      </c>
      <c r="G1700" s="3">
        <f t="shared" si="331"/>
        <v>-10</v>
      </c>
      <c r="H1700">
        <f t="shared" si="325"/>
        <v>1.3586963771949658</v>
      </c>
      <c r="I1700" s="3">
        <f t="shared" si="326"/>
        <v>-14.211790170697164</v>
      </c>
      <c r="J1700">
        <f t="shared" si="327"/>
        <v>4.614132896954076</v>
      </c>
      <c r="K1700" s="3">
        <f t="shared" si="328"/>
        <v>9.434800580311558</v>
      </c>
      <c r="L1700">
        <f t="shared" si="323"/>
        <v>4.614132896954076</v>
      </c>
      <c r="M1700" s="3">
        <f t="shared" si="329"/>
        <v>9.434800580311558</v>
      </c>
    </row>
    <row r="1701" spans="4:13" x14ac:dyDescent="0.3">
      <c r="D1701" s="2">
        <f t="shared" si="321"/>
        <v>1699</v>
      </c>
      <c r="E1701" s="3">
        <f t="shared" si="324"/>
        <v>3.3979999999998474</v>
      </c>
      <c r="F1701" s="4">
        <f t="shared" si="331"/>
        <v>0</v>
      </c>
      <c r="G1701" s="3">
        <f t="shared" si="331"/>
        <v>-10</v>
      </c>
      <c r="H1701">
        <f t="shared" si="325"/>
        <v>1.3586963771949658</v>
      </c>
      <c r="I1701" s="3">
        <f t="shared" si="326"/>
        <v>-14.231790170697163</v>
      </c>
      <c r="J1701">
        <f t="shared" si="327"/>
        <v>4.6168502897084656</v>
      </c>
      <c r="K1701" s="3">
        <f t="shared" si="328"/>
        <v>9.4063769999701634</v>
      </c>
      <c r="L1701">
        <f t="shared" si="323"/>
        <v>4.6168502897084656</v>
      </c>
      <c r="M1701" s="3">
        <f t="shared" si="329"/>
        <v>9.4063769999701634</v>
      </c>
    </row>
    <row r="1702" spans="4:13" x14ac:dyDescent="0.3">
      <c r="D1702" s="2">
        <f t="shared" si="321"/>
        <v>1700</v>
      </c>
      <c r="E1702" s="3">
        <f t="shared" si="324"/>
        <v>3.3999999999998471</v>
      </c>
      <c r="F1702" s="4">
        <f t="shared" si="331"/>
        <v>0</v>
      </c>
      <c r="G1702" s="3">
        <f t="shared" si="331"/>
        <v>-10</v>
      </c>
      <c r="H1702">
        <f t="shared" si="325"/>
        <v>1.3586963771949658</v>
      </c>
      <c r="I1702" s="3">
        <f t="shared" si="326"/>
        <v>-14.251790170697163</v>
      </c>
      <c r="J1702">
        <f t="shared" si="327"/>
        <v>4.6195676824628551</v>
      </c>
      <c r="K1702" s="3">
        <f t="shared" si="328"/>
        <v>9.3779134196287686</v>
      </c>
      <c r="L1702">
        <f t="shared" si="323"/>
        <v>4.6195676824628551</v>
      </c>
      <c r="M1702" s="3">
        <f t="shared" si="329"/>
        <v>9.3779134196287686</v>
      </c>
    </row>
    <row r="1703" spans="4:13" x14ac:dyDescent="0.3">
      <c r="D1703" s="2">
        <f t="shared" si="321"/>
        <v>1701</v>
      </c>
      <c r="E1703" s="3">
        <f t="shared" si="324"/>
        <v>3.4019999999998469</v>
      </c>
      <c r="F1703" s="4">
        <f t="shared" si="331"/>
        <v>0</v>
      </c>
      <c r="G1703" s="3">
        <f t="shared" si="331"/>
        <v>-10</v>
      </c>
      <c r="H1703">
        <f t="shared" si="325"/>
        <v>1.3586963771949658</v>
      </c>
      <c r="I1703" s="3">
        <f t="shared" si="326"/>
        <v>-14.271790170697162</v>
      </c>
      <c r="J1703">
        <f t="shared" si="327"/>
        <v>4.6222850752172446</v>
      </c>
      <c r="K1703" s="3">
        <f t="shared" si="328"/>
        <v>9.3494098392873735</v>
      </c>
      <c r="L1703">
        <f t="shared" si="323"/>
        <v>4.6222850752172446</v>
      </c>
      <c r="M1703" s="3">
        <f t="shared" si="329"/>
        <v>9.3494098392873735</v>
      </c>
    </row>
    <row r="1704" spans="4:13" x14ac:dyDescent="0.3">
      <c r="D1704" s="2">
        <f t="shared" si="321"/>
        <v>1702</v>
      </c>
      <c r="E1704" s="3">
        <f t="shared" si="324"/>
        <v>3.4039999999998467</v>
      </c>
      <c r="F1704" s="4">
        <f t="shared" si="331"/>
        <v>0</v>
      </c>
      <c r="G1704" s="3">
        <f t="shared" si="331"/>
        <v>-10</v>
      </c>
      <c r="H1704">
        <f t="shared" si="325"/>
        <v>1.3586963771949658</v>
      </c>
      <c r="I1704" s="3">
        <f t="shared" si="326"/>
        <v>-14.291790170697162</v>
      </c>
      <c r="J1704">
        <f t="shared" si="327"/>
        <v>4.6250024679716342</v>
      </c>
      <c r="K1704" s="3">
        <f t="shared" si="328"/>
        <v>9.3208662589459799</v>
      </c>
      <c r="L1704">
        <f t="shared" si="323"/>
        <v>4.6250024679716342</v>
      </c>
      <c r="M1704" s="3">
        <f t="shared" si="329"/>
        <v>9.3208662589459799</v>
      </c>
    </row>
    <row r="1705" spans="4:13" x14ac:dyDescent="0.3">
      <c r="D1705" s="2">
        <f t="shared" si="321"/>
        <v>1703</v>
      </c>
      <c r="E1705" s="3">
        <f t="shared" si="324"/>
        <v>3.4059999999998465</v>
      </c>
      <c r="F1705" s="4">
        <f t="shared" si="331"/>
        <v>0</v>
      </c>
      <c r="G1705" s="3">
        <f t="shared" si="331"/>
        <v>-10</v>
      </c>
      <c r="H1705">
        <f t="shared" si="325"/>
        <v>1.3586963771949658</v>
      </c>
      <c r="I1705" s="3">
        <f t="shared" si="326"/>
        <v>-14.311790170697162</v>
      </c>
      <c r="J1705">
        <f t="shared" si="327"/>
        <v>4.6277198607260237</v>
      </c>
      <c r="K1705" s="3">
        <f t="shared" si="328"/>
        <v>9.292282678604586</v>
      </c>
      <c r="L1705">
        <f t="shared" si="323"/>
        <v>4.6277198607260237</v>
      </c>
      <c r="M1705" s="3">
        <f t="shared" si="329"/>
        <v>9.292282678604586</v>
      </c>
    </row>
    <row r="1706" spans="4:13" x14ac:dyDescent="0.3">
      <c r="D1706" s="2">
        <f t="shared" si="321"/>
        <v>1704</v>
      </c>
      <c r="E1706" s="3">
        <f t="shared" si="324"/>
        <v>3.4079999999998463</v>
      </c>
      <c r="F1706" s="4">
        <f t="shared" si="331"/>
        <v>0</v>
      </c>
      <c r="G1706" s="3">
        <f t="shared" si="331"/>
        <v>-10</v>
      </c>
      <c r="H1706">
        <f t="shared" si="325"/>
        <v>1.3586963771949658</v>
      </c>
      <c r="I1706" s="3">
        <f t="shared" si="326"/>
        <v>-14.331790170697161</v>
      </c>
      <c r="J1706">
        <f t="shared" si="327"/>
        <v>4.6304372534804132</v>
      </c>
      <c r="K1706" s="3">
        <f t="shared" si="328"/>
        <v>9.2636590982631919</v>
      </c>
      <c r="L1706">
        <f t="shared" si="323"/>
        <v>4.6304372534804132</v>
      </c>
      <c r="M1706" s="3">
        <f t="shared" si="329"/>
        <v>9.2636590982631919</v>
      </c>
    </row>
    <row r="1707" spans="4:13" x14ac:dyDescent="0.3">
      <c r="D1707" s="2">
        <f t="shared" si="321"/>
        <v>1705</v>
      </c>
      <c r="E1707" s="3">
        <f t="shared" si="324"/>
        <v>3.409999999999846</v>
      </c>
      <c r="F1707" s="4">
        <f t="shared" si="331"/>
        <v>0</v>
      </c>
      <c r="G1707" s="3">
        <f t="shared" si="331"/>
        <v>-10</v>
      </c>
      <c r="H1707">
        <f t="shared" si="325"/>
        <v>1.3586963771949658</v>
      </c>
      <c r="I1707" s="3">
        <f t="shared" si="326"/>
        <v>-14.351790170697161</v>
      </c>
      <c r="J1707">
        <f t="shared" si="327"/>
        <v>4.6331546462348028</v>
      </c>
      <c r="K1707" s="3">
        <f t="shared" si="328"/>
        <v>9.2349955179217975</v>
      </c>
      <c r="L1707">
        <f t="shared" si="323"/>
        <v>4.6331546462348028</v>
      </c>
      <c r="M1707" s="3">
        <f t="shared" si="329"/>
        <v>9.2349955179217975</v>
      </c>
    </row>
    <row r="1708" spans="4:13" x14ac:dyDescent="0.3">
      <c r="D1708" s="2">
        <f t="shared" si="321"/>
        <v>1706</v>
      </c>
      <c r="E1708" s="3">
        <f t="shared" si="324"/>
        <v>3.4119999999998458</v>
      </c>
      <c r="F1708" s="4">
        <f t="shared" si="331"/>
        <v>0</v>
      </c>
      <c r="G1708" s="3">
        <f t="shared" si="331"/>
        <v>-10</v>
      </c>
      <c r="H1708">
        <f t="shared" si="325"/>
        <v>1.3586963771949658</v>
      </c>
      <c r="I1708" s="3">
        <f t="shared" si="326"/>
        <v>-14.37179017069716</v>
      </c>
      <c r="J1708">
        <f t="shared" si="327"/>
        <v>4.6358720389891923</v>
      </c>
      <c r="K1708" s="3">
        <f t="shared" si="328"/>
        <v>9.2062919375804029</v>
      </c>
      <c r="L1708">
        <f t="shared" si="323"/>
        <v>4.6358720389891923</v>
      </c>
      <c r="M1708" s="3">
        <f t="shared" si="329"/>
        <v>9.2062919375804029</v>
      </c>
    </row>
    <row r="1709" spans="4:13" x14ac:dyDescent="0.3">
      <c r="D1709" s="2">
        <f t="shared" si="321"/>
        <v>1707</v>
      </c>
      <c r="E1709" s="3">
        <f t="shared" si="324"/>
        <v>3.4139999999998456</v>
      </c>
      <c r="F1709" s="4">
        <f t="shared" si="331"/>
        <v>0</v>
      </c>
      <c r="G1709" s="3">
        <f t="shared" si="331"/>
        <v>-10</v>
      </c>
      <c r="H1709">
        <f t="shared" si="325"/>
        <v>1.3586963771949658</v>
      </c>
      <c r="I1709" s="3">
        <f t="shared" si="326"/>
        <v>-14.39179017069716</v>
      </c>
      <c r="J1709">
        <f t="shared" si="327"/>
        <v>4.6385894317435818</v>
      </c>
      <c r="K1709" s="3">
        <f t="shared" si="328"/>
        <v>9.177548357239008</v>
      </c>
      <c r="L1709">
        <f t="shared" si="323"/>
        <v>4.6385894317435818</v>
      </c>
      <c r="M1709" s="3">
        <f t="shared" si="329"/>
        <v>9.177548357239008</v>
      </c>
    </row>
    <row r="1710" spans="4:13" x14ac:dyDescent="0.3">
      <c r="D1710" s="2">
        <f t="shared" si="321"/>
        <v>1708</v>
      </c>
      <c r="E1710" s="3">
        <f t="shared" si="324"/>
        <v>3.4159999999998454</v>
      </c>
      <c r="F1710" s="4">
        <f t="shared" si="331"/>
        <v>0</v>
      </c>
      <c r="G1710" s="3">
        <f t="shared" si="331"/>
        <v>-10</v>
      </c>
      <c r="H1710">
        <f t="shared" si="325"/>
        <v>1.3586963771949658</v>
      </c>
      <c r="I1710" s="3">
        <f t="shared" si="326"/>
        <v>-14.411790170697159</v>
      </c>
      <c r="J1710">
        <f t="shared" si="327"/>
        <v>4.6413068244979714</v>
      </c>
      <c r="K1710" s="3">
        <f t="shared" si="328"/>
        <v>9.1487647768976128</v>
      </c>
      <c r="L1710">
        <f t="shared" si="323"/>
        <v>4.6413068244979714</v>
      </c>
      <c r="M1710" s="3">
        <f t="shared" si="329"/>
        <v>9.1487647768976128</v>
      </c>
    </row>
    <row r="1711" spans="4:13" x14ac:dyDescent="0.3">
      <c r="D1711" s="2">
        <f t="shared" si="321"/>
        <v>1709</v>
      </c>
      <c r="E1711" s="3">
        <f t="shared" si="324"/>
        <v>3.4179999999998452</v>
      </c>
      <c r="F1711" s="4">
        <f t="shared" si="331"/>
        <v>0</v>
      </c>
      <c r="G1711" s="3">
        <f t="shared" si="331"/>
        <v>-10</v>
      </c>
      <c r="H1711">
        <f t="shared" si="325"/>
        <v>1.3586963771949658</v>
      </c>
      <c r="I1711" s="3">
        <f t="shared" si="326"/>
        <v>-14.431790170697159</v>
      </c>
      <c r="J1711">
        <f t="shared" si="327"/>
        <v>4.6440242172523609</v>
      </c>
      <c r="K1711" s="3">
        <f t="shared" si="328"/>
        <v>9.1199411965562192</v>
      </c>
      <c r="L1711">
        <f t="shared" si="323"/>
        <v>4.6440242172523609</v>
      </c>
      <c r="M1711" s="3">
        <f t="shared" si="329"/>
        <v>9.1199411965562192</v>
      </c>
    </row>
    <row r="1712" spans="4:13" x14ac:dyDescent="0.3">
      <c r="D1712" s="2">
        <f t="shared" si="321"/>
        <v>1710</v>
      </c>
      <c r="E1712" s="3">
        <f t="shared" si="324"/>
        <v>3.4199999999998449</v>
      </c>
      <c r="F1712" s="4">
        <f t="shared" si="331"/>
        <v>0</v>
      </c>
      <c r="G1712" s="3">
        <f t="shared" si="331"/>
        <v>-10</v>
      </c>
      <c r="H1712">
        <f t="shared" si="325"/>
        <v>1.3586963771949658</v>
      </c>
      <c r="I1712" s="3">
        <f t="shared" si="326"/>
        <v>-14.451790170697159</v>
      </c>
      <c r="J1712">
        <f t="shared" si="327"/>
        <v>4.6467416100067505</v>
      </c>
      <c r="K1712" s="3">
        <f t="shared" si="328"/>
        <v>9.0910776162148252</v>
      </c>
      <c r="L1712">
        <f t="shared" si="323"/>
        <v>4.6467416100067505</v>
      </c>
      <c r="M1712" s="3">
        <f t="shared" si="329"/>
        <v>9.0910776162148252</v>
      </c>
    </row>
    <row r="1713" spans="4:13" x14ac:dyDescent="0.3">
      <c r="D1713" s="2">
        <f t="shared" si="321"/>
        <v>1711</v>
      </c>
      <c r="E1713" s="3">
        <f t="shared" si="324"/>
        <v>3.4219999999998447</v>
      </c>
      <c r="F1713" s="4">
        <f t="shared" si="331"/>
        <v>0</v>
      </c>
      <c r="G1713" s="3">
        <f t="shared" si="331"/>
        <v>-10</v>
      </c>
      <c r="H1713">
        <f t="shared" si="325"/>
        <v>1.3586963771949658</v>
      </c>
      <c r="I1713" s="3">
        <f t="shared" si="326"/>
        <v>-14.471790170697158</v>
      </c>
      <c r="J1713">
        <f t="shared" si="327"/>
        <v>4.64945900276114</v>
      </c>
      <c r="K1713" s="3">
        <f t="shared" si="328"/>
        <v>9.0621740358734311</v>
      </c>
      <c r="L1713">
        <f t="shared" si="323"/>
        <v>4.64945900276114</v>
      </c>
      <c r="M1713" s="3">
        <f t="shared" si="329"/>
        <v>9.0621740358734311</v>
      </c>
    </row>
    <row r="1714" spans="4:13" x14ac:dyDescent="0.3">
      <c r="D1714" s="2">
        <f t="shared" si="321"/>
        <v>1712</v>
      </c>
      <c r="E1714" s="3">
        <f t="shared" si="324"/>
        <v>3.4239999999998445</v>
      </c>
      <c r="F1714" s="4">
        <f t="shared" si="331"/>
        <v>0</v>
      </c>
      <c r="G1714" s="3">
        <f t="shared" si="331"/>
        <v>-10</v>
      </c>
      <c r="H1714">
        <f t="shared" si="325"/>
        <v>1.3586963771949658</v>
      </c>
      <c r="I1714" s="3">
        <f t="shared" si="326"/>
        <v>-14.491790170697158</v>
      </c>
      <c r="J1714">
        <f t="shared" si="327"/>
        <v>4.6521763955155295</v>
      </c>
      <c r="K1714" s="3">
        <f t="shared" si="328"/>
        <v>9.0332304555320366</v>
      </c>
      <c r="L1714">
        <f t="shared" si="323"/>
        <v>4.6521763955155295</v>
      </c>
      <c r="M1714" s="3">
        <f t="shared" si="329"/>
        <v>9.0332304555320366</v>
      </c>
    </row>
    <row r="1715" spans="4:13" x14ac:dyDescent="0.3">
      <c r="D1715" s="2">
        <f t="shared" si="321"/>
        <v>1713</v>
      </c>
      <c r="E1715" s="3">
        <f t="shared" si="324"/>
        <v>3.4259999999998443</v>
      </c>
      <c r="F1715" s="4">
        <f t="shared" si="331"/>
        <v>0</v>
      </c>
      <c r="G1715" s="3">
        <f t="shared" si="331"/>
        <v>-10</v>
      </c>
      <c r="H1715">
        <f t="shared" si="325"/>
        <v>1.3586963771949658</v>
      </c>
      <c r="I1715" s="3">
        <f t="shared" si="326"/>
        <v>-14.511790170697157</v>
      </c>
      <c r="J1715">
        <f t="shared" si="327"/>
        <v>4.6548937882699191</v>
      </c>
      <c r="K1715" s="3">
        <f t="shared" si="328"/>
        <v>9.0042468751906419</v>
      </c>
      <c r="L1715">
        <f t="shared" si="323"/>
        <v>4.6548937882699191</v>
      </c>
      <c r="M1715" s="3">
        <f t="shared" si="329"/>
        <v>9.0042468751906419</v>
      </c>
    </row>
    <row r="1716" spans="4:13" x14ac:dyDescent="0.3">
      <c r="D1716" s="2">
        <f t="shared" si="321"/>
        <v>1714</v>
      </c>
      <c r="E1716" s="3">
        <f t="shared" si="324"/>
        <v>3.4279999999998441</v>
      </c>
      <c r="F1716" s="4">
        <f t="shared" ref="F1716:G1731" si="332">F1715</f>
        <v>0</v>
      </c>
      <c r="G1716" s="3">
        <f t="shared" si="332"/>
        <v>-10</v>
      </c>
      <c r="H1716">
        <f t="shared" si="325"/>
        <v>1.3586963771949658</v>
      </c>
      <c r="I1716" s="3">
        <f t="shared" si="326"/>
        <v>-14.531790170697157</v>
      </c>
      <c r="J1716">
        <f t="shared" si="327"/>
        <v>4.6576111810243086</v>
      </c>
      <c r="K1716" s="3">
        <f t="shared" si="328"/>
        <v>8.975223294849247</v>
      </c>
      <c r="L1716">
        <f t="shared" si="323"/>
        <v>4.6576111810243086</v>
      </c>
      <c r="M1716" s="3">
        <f t="shared" si="329"/>
        <v>8.975223294849247</v>
      </c>
    </row>
    <row r="1717" spans="4:13" x14ac:dyDescent="0.3">
      <c r="D1717" s="2">
        <f t="shared" si="321"/>
        <v>1715</v>
      </c>
      <c r="E1717" s="3">
        <f t="shared" si="324"/>
        <v>3.4299999999998438</v>
      </c>
      <c r="F1717" s="4">
        <f t="shared" si="332"/>
        <v>0</v>
      </c>
      <c r="G1717" s="3">
        <f t="shared" si="332"/>
        <v>-10</v>
      </c>
      <c r="H1717">
        <f t="shared" si="325"/>
        <v>1.3586963771949658</v>
      </c>
      <c r="I1717" s="3">
        <f t="shared" si="326"/>
        <v>-14.551790170697156</v>
      </c>
      <c r="J1717">
        <f t="shared" si="327"/>
        <v>4.6603285737786981</v>
      </c>
      <c r="K1717" s="3">
        <f t="shared" si="328"/>
        <v>8.9461597145078535</v>
      </c>
      <c r="L1717">
        <f t="shared" si="323"/>
        <v>4.6603285737786981</v>
      </c>
      <c r="M1717" s="3">
        <f t="shared" si="329"/>
        <v>8.9461597145078535</v>
      </c>
    </row>
    <row r="1718" spans="4:13" x14ac:dyDescent="0.3">
      <c r="D1718" s="2">
        <f t="shared" si="321"/>
        <v>1716</v>
      </c>
      <c r="E1718" s="3">
        <f t="shared" si="324"/>
        <v>3.4319999999998436</v>
      </c>
      <c r="F1718" s="4">
        <f t="shared" si="332"/>
        <v>0</v>
      </c>
      <c r="G1718" s="3">
        <f t="shared" si="332"/>
        <v>-10</v>
      </c>
      <c r="H1718">
        <f t="shared" si="325"/>
        <v>1.3586963771949658</v>
      </c>
      <c r="I1718" s="3">
        <f t="shared" si="326"/>
        <v>-14.571790170697156</v>
      </c>
      <c r="J1718">
        <f t="shared" si="327"/>
        <v>4.6630459665330877</v>
      </c>
      <c r="K1718" s="3">
        <f t="shared" si="328"/>
        <v>8.9170561341664598</v>
      </c>
      <c r="L1718">
        <f t="shared" si="323"/>
        <v>4.6630459665330877</v>
      </c>
      <c r="M1718" s="3">
        <f t="shared" si="329"/>
        <v>8.9170561341664598</v>
      </c>
    </row>
    <row r="1719" spans="4:13" x14ac:dyDescent="0.3">
      <c r="D1719" s="2">
        <f t="shared" si="321"/>
        <v>1717</v>
      </c>
      <c r="E1719" s="3">
        <f t="shared" si="324"/>
        <v>3.4339999999998434</v>
      </c>
      <c r="F1719" s="4">
        <f t="shared" si="332"/>
        <v>0</v>
      </c>
      <c r="G1719" s="3">
        <f t="shared" si="332"/>
        <v>-10</v>
      </c>
      <c r="H1719">
        <f t="shared" si="325"/>
        <v>1.3586963771949658</v>
      </c>
      <c r="I1719" s="3">
        <f t="shared" si="326"/>
        <v>-14.591790170697156</v>
      </c>
      <c r="J1719">
        <f t="shared" si="327"/>
        <v>4.6657633592874772</v>
      </c>
      <c r="K1719" s="3">
        <f t="shared" si="328"/>
        <v>8.8879125538250658</v>
      </c>
      <c r="L1719">
        <f t="shared" si="323"/>
        <v>4.6657633592874772</v>
      </c>
      <c r="M1719" s="3">
        <f t="shared" si="329"/>
        <v>8.8879125538250658</v>
      </c>
    </row>
    <row r="1720" spans="4:13" x14ac:dyDescent="0.3">
      <c r="D1720" s="2">
        <f t="shared" si="321"/>
        <v>1718</v>
      </c>
      <c r="E1720" s="3">
        <f t="shared" si="324"/>
        <v>3.4359999999998432</v>
      </c>
      <c r="F1720" s="4">
        <f t="shared" si="332"/>
        <v>0</v>
      </c>
      <c r="G1720" s="3">
        <f t="shared" si="332"/>
        <v>-10</v>
      </c>
      <c r="H1720">
        <f t="shared" si="325"/>
        <v>1.3586963771949658</v>
      </c>
      <c r="I1720" s="3">
        <f t="shared" si="326"/>
        <v>-14.611790170697155</v>
      </c>
      <c r="J1720">
        <f t="shared" si="327"/>
        <v>4.6684807520418667</v>
      </c>
      <c r="K1720" s="3">
        <f t="shared" si="328"/>
        <v>8.8587289734836716</v>
      </c>
      <c r="L1720">
        <f t="shared" si="323"/>
        <v>4.6684807520418667</v>
      </c>
      <c r="M1720" s="3">
        <f t="shared" si="329"/>
        <v>8.8587289734836716</v>
      </c>
    </row>
    <row r="1721" spans="4:13" x14ac:dyDescent="0.3">
      <c r="D1721" s="2">
        <f t="shared" si="321"/>
        <v>1719</v>
      </c>
      <c r="E1721" s="3">
        <f t="shared" si="324"/>
        <v>3.437999999999843</v>
      </c>
      <c r="F1721" s="4">
        <f t="shared" si="332"/>
        <v>0</v>
      </c>
      <c r="G1721" s="3">
        <f t="shared" si="332"/>
        <v>-10</v>
      </c>
      <c r="H1721">
        <f t="shared" si="325"/>
        <v>1.3586963771949658</v>
      </c>
      <c r="I1721" s="3">
        <f t="shared" si="326"/>
        <v>-14.631790170697155</v>
      </c>
      <c r="J1721">
        <f t="shared" si="327"/>
        <v>4.6711981447962563</v>
      </c>
      <c r="K1721" s="3">
        <f t="shared" si="328"/>
        <v>8.8295053931422771</v>
      </c>
      <c r="L1721">
        <f t="shared" si="323"/>
        <v>4.6711981447962563</v>
      </c>
      <c r="M1721" s="3">
        <f t="shared" si="329"/>
        <v>8.8295053931422771</v>
      </c>
    </row>
    <row r="1722" spans="4:13" x14ac:dyDescent="0.3">
      <c r="D1722" s="2">
        <f t="shared" si="321"/>
        <v>1720</v>
      </c>
      <c r="E1722" s="3">
        <f t="shared" si="324"/>
        <v>3.4399999999998427</v>
      </c>
      <c r="F1722" s="4">
        <f t="shared" si="332"/>
        <v>0</v>
      </c>
      <c r="G1722" s="3">
        <f t="shared" si="332"/>
        <v>-10</v>
      </c>
      <c r="H1722">
        <f t="shared" si="325"/>
        <v>1.3586963771949658</v>
      </c>
      <c r="I1722" s="3">
        <f t="shared" si="326"/>
        <v>-14.651790170697154</v>
      </c>
      <c r="J1722">
        <f t="shared" si="327"/>
        <v>4.6739155375506458</v>
      </c>
      <c r="K1722" s="3">
        <f t="shared" si="328"/>
        <v>8.8002418128008824</v>
      </c>
      <c r="L1722">
        <f t="shared" si="323"/>
        <v>4.6739155375506458</v>
      </c>
      <c r="M1722" s="3">
        <f t="shared" si="329"/>
        <v>8.8002418128008824</v>
      </c>
    </row>
    <row r="1723" spans="4:13" x14ac:dyDescent="0.3">
      <c r="D1723" s="2">
        <f t="shared" si="321"/>
        <v>1721</v>
      </c>
      <c r="E1723" s="3">
        <f t="shared" si="324"/>
        <v>3.4419999999998425</v>
      </c>
      <c r="F1723" s="4">
        <f t="shared" si="332"/>
        <v>0</v>
      </c>
      <c r="G1723" s="3">
        <f t="shared" si="332"/>
        <v>-10</v>
      </c>
      <c r="H1723">
        <f t="shared" si="325"/>
        <v>1.3586963771949658</v>
      </c>
      <c r="I1723" s="3">
        <f t="shared" si="326"/>
        <v>-14.671790170697154</v>
      </c>
      <c r="J1723">
        <f t="shared" si="327"/>
        <v>4.6766329303050354</v>
      </c>
      <c r="K1723" s="3">
        <f t="shared" si="328"/>
        <v>8.7709382324594873</v>
      </c>
      <c r="L1723">
        <f t="shared" si="323"/>
        <v>4.6766329303050354</v>
      </c>
      <c r="M1723" s="3">
        <f t="shared" si="329"/>
        <v>8.7709382324594873</v>
      </c>
    </row>
    <row r="1724" spans="4:13" x14ac:dyDescent="0.3">
      <c r="D1724" s="2">
        <f t="shared" si="321"/>
        <v>1722</v>
      </c>
      <c r="E1724" s="3">
        <f t="shared" si="324"/>
        <v>3.4439999999998423</v>
      </c>
      <c r="F1724" s="4">
        <f t="shared" si="332"/>
        <v>0</v>
      </c>
      <c r="G1724" s="3">
        <f t="shared" si="332"/>
        <v>-10</v>
      </c>
      <c r="H1724">
        <f t="shared" si="325"/>
        <v>1.3586963771949658</v>
      </c>
      <c r="I1724" s="3">
        <f t="shared" si="326"/>
        <v>-14.691790170697153</v>
      </c>
      <c r="J1724">
        <f t="shared" si="327"/>
        <v>4.6793503230594249</v>
      </c>
      <c r="K1724" s="3">
        <f t="shared" si="328"/>
        <v>8.7415946521180938</v>
      </c>
      <c r="L1724">
        <f t="shared" si="323"/>
        <v>4.6793503230594249</v>
      </c>
      <c r="M1724" s="3">
        <f t="shared" si="329"/>
        <v>8.7415946521180938</v>
      </c>
    </row>
    <row r="1725" spans="4:13" x14ac:dyDescent="0.3">
      <c r="D1725" s="2">
        <f t="shared" si="321"/>
        <v>1723</v>
      </c>
      <c r="E1725" s="3">
        <f t="shared" si="324"/>
        <v>3.4459999999998421</v>
      </c>
      <c r="F1725" s="4">
        <f t="shared" si="332"/>
        <v>0</v>
      </c>
      <c r="G1725" s="3">
        <f t="shared" si="332"/>
        <v>-10</v>
      </c>
      <c r="H1725">
        <f t="shared" si="325"/>
        <v>1.3586963771949658</v>
      </c>
      <c r="I1725" s="3">
        <f t="shared" si="326"/>
        <v>-14.711790170697153</v>
      </c>
      <c r="J1725">
        <f t="shared" si="327"/>
        <v>4.6820677158138144</v>
      </c>
      <c r="K1725" s="3">
        <f t="shared" si="328"/>
        <v>8.7122110717767001</v>
      </c>
      <c r="L1725">
        <f t="shared" si="323"/>
        <v>4.6820677158138144</v>
      </c>
      <c r="M1725" s="3">
        <f t="shared" si="329"/>
        <v>8.7122110717767001</v>
      </c>
    </row>
    <row r="1726" spans="4:13" x14ac:dyDescent="0.3">
      <c r="D1726" s="2">
        <f t="shared" si="321"/>
        <v>1724</v>
      </c>
      <c r="E1726" s="3">
        <f t="shared" si="324"/>
        <v>3.4479999999998419</v>
      </c>
      <c r="F1726" s="4">
        <f t="shared" si="332"/>
        <v>0</v>
      </c>
      <c r="G1726" s="3">
        <f t="shared" si="332"/>
        <v>-10</v>
      </c>
      <c r="H1726">
        <f t="shared" si="325"/>
        <v>1.3586963771949658</v>
      </c>
      <c r="I1726" s="3">
        <f t="shared" si="326"/>
        <v>-14.731790170697153</v>
      </c>
      <c r="J1726">
        <f t="shared" si="327"/>
        <v>4.684785108568204</v>
      </c>
      <c r="K1726" s="3">
        <f t="shared" si="328"/>
        <v>8.682787491435306</v>
      </c>
      <c r="L1726">
        <f t="shared" si="323"/>
        <v>4.684785108568204</v>
      </c>
      <c r="M1726" s="3">
        <f t="shared" si="329"/>
        <v>8.682787491435306</v>
      </c>
    </row>
    <row r="1727" spans="4:13" x14ac:dyDescent="0.3">
      <c r="D1727" s="2">
        <f t="shared" si="321"/>
        <v>1725</v>
      </c>
      <c r="E1727" s="3">
        <f t="shared" si="324"/>
        <v>3.4499999999998416</v>
      </c>
      <c r="F1727" s="4">
        <f t="shared" si="332"/>
        <v>0</v>
      </c>
      <c r="G1727" s="3">
        <f t="shared" si="332"/>
        <v>-10</v>
      </c>
      <c r="H1727">
        <f t="shared" si="325"/>
        <v>1.3586963771949658</v>
      </c>
      <c r="I1727" s="3">
        <f t="shared" si="326"/>
        <v>-14.751790170697152</v>
      </c>
      <c r="J1727">
        <f t="shared" si="327"/>
        <v>4.6875025013225935</v>
      </c>
      <c r="K1727" s="3">
        <f t="shared" si="328"/>
        <v>8.6533239110939117</v>
      </c>
      <c r="L1727">
        <f t="shared" si="323"/>
        <v>4.6875025013225935</v>
      </c>
      <c r="M1727" s="3">
        <f t="shared" si="329"/>
        <v>8.6533239110939117</v>
      </c>
    </row>
    <row r="1728" spans="4:13" x14ac:dyDescent="0.3">
      <c r="D1728" s="2">
        <f t="shared" si="321"/>
        <v>1726</v>
      </c>
      <c r="E1728" s="3">
        <f t="shared" si="324"/>
        <v>3.4519999999998414</v>
      </c>
      <c r="F1728" s="4">
        <f t="shared" si="332"/>
        <v>0</v>
      </c>
      <c r="G1728" s="3">
        <f t="shared" si="332"/>
        <v>-10</v>
      </c>
      <c r="H1728">
        <f t="shared" si="325"/>
        <v>1.3586963771949658</v>
      </c>
      <c r="I1728" s="3">
        <f t="shared" si="326"/>
        <v>-14.771790170697152</v>
      </c>
      <c r="J1728">
        <f t="shared" si="327"/>
        <v>4.690219894076983</v>
      </c>
      <c r="K1728" s="3">
        <f t="shared" si="328"/>
        <v>8.6238203307525172</v>
      </c>
      <c r="L1728">
        <f t="shared" si="323"/>
        <v>4.690219894076983</v>
      </c>
      <c r="M1728" s="3">
        <f t="shared" si="329"/>
        <v>8.6238203307525172</v>
      </c>
    </row>
    <row r="1729" spans="4:13" x14ac:dyDescent="0.3">
      <c r="D1729" s="2">
        <f t="shared" si="321"/>
        <v>1727</v>
      </c>
      <c r="E1729" s="3">
        <f t="shared" si="324"/>
        <v>3.4539999999998412</v>
      </c>
      <c r="F1729" s="4">
        <f t="shared" si="332"/>
        <v>0</v>
      </c>
      <c r="G1729" s="3">
        <f t="shared" si="332"/>
        <v>-10</v>
      </c>
      <c r="H1729">
        <f t="shared" si="325"/>
        <v>1.3586963771949658</v>
      </c>
      <c r="I1729" s="3">
        <f t="shared" si="326"/>
        <v>-14.791790170697151</v>
      </c>
      <c r="J1729">
        <f t="shared" si="327"/>
        <v>4.6929372868313726</v>
      </c>
      <c r="K1729" s="3">
        <f t="shared" si="328"/>
        <v>8.5942767504111224</v>
      </c>
      <c r="L1729">
        <f t="shared" si="323"/>
        <v>4.6929372868313726</v>
      </c>
      <c r="M1729" s="3">
        <f t="shared" si="329"/>
        <v>8.5942767504111224</v>
      </c>
    </row>
    <row r="1730" spans="4:13" x14ac:dyDescent="0.3">
      <c r="D1730" s="2">
        <f t="shared" si="321"/>
        <v>1728</v>
      </c>
      <c r="E1730" s="3">
        <f t="shared" si="324"/>
        <v>3.455999999999841</v>
      </c>
      <c r="F1730" s="4">
        <f t="shared" si="332"/>
        <v>0</v>
      </c>
      <c r="G1730" s="3">
        <f t="shared" si="332"/>
        <v>-10</v>
      </c>
      <c r="H1730">
        <f t="shared" si="325"/>
        <v>1.3586963771949658</v>
      </c>
      <c r="I1730" s="3">
        <f t="shared" si="326"/>
        <v>-14.811790170697151</v>
      </c>
      <c r="J1730">
        <f t="shared" si="327"/>
        <v>4.6956546795857621</v>
      </c>
      <c r="K1730" s="3">
        <f t="shared" si="328"/>
        <v>8.5646931700697273</v>
      </c>
      <c r="L1730">
        <f t="shared" si="323"/>
        <v>4.6956546795857621</v>
      </c>
      <c r="M1730" s="3">
        <f t="shared" si="329"/>
        <v>8.5646931700697273</v>
      </c>
    </row>
    <row r="1731" spans="4:13" x14ac:dyDescent="0.3">
      <c r="D1731" s="2">
        <f t="shared" si="321"/>
        <v>1729</v>
      </c>
      <c r="E1731" s="3">
        <f t="shared" si="324"/>
        <v>3.4579999999998408</v>
      </c>
      <c r="F1731" s="4">
        <f t="shared" si="332"/>
        <v>0</v>
      </c>
      <c r="G1731" s="3">
        <f t="shared" si="332"/>
        <v>-10</v>
      </c>
      <c r="H1731">
        <f t="shared" si="325"/>
        <v>1.3586963771949658</v>
      </c>
      <c r="I1731" s="3">
        <f t="shared" si="326"/>
        <v>-14.83179017069715</v>
      </c>
      <c r="J1731">
        <f t="shared" si="327"/>
        <v>4.6983720723401516</v>
      </c>
      <c r="K1731" s="3">
        <f t="shared" si="328"/>
        <v>8.5350695897283337</v>
      </c>
      <c r="L1731">
        <f t="shared" si="323"/>
        <v>4.6983720723401516</v>
      </c>
      <c r="M1731" s="3">
        <f t="shared" si="329"/>
        <v>8.5350695897283337</v>
      </c>
    </row>
    <row r="1732" spans="4:13" x14ac:dyDescent="0.3">
      <c r="D1732" s="2">
        <f t="shared" ref="D1732:D1795" si="333">D1731+1</f>
        <v>1730</v>
      </c>
      <c r="E1732" s="3">
        <f t="shared" si="324"/>
        <v>3.4599999999998405</v>
      </c>
      <c r="F1732" s="4">
        <f t="shared" ref="F1732:G1747" si="334">F1731</f>
        <v>0</v>
      </c>
      <c r="G1732" s="3">
        <f t="shared" si="334"/>
        <v>-10</v>
      </c>
      <c r="H1732">
        <f t="shared" si="325"/>
        <v>1.3586963771949658</v>
      </c>
      <c r="I1732" s="3">
        <f t="shared" si="326"/>
        <v>-14.85179017069715</v>
      </c>
      <c r="J1732">
        <f t="shared" si="327"/>
        <v>4.7010894650945412</v>
      </c>
      <c r="K1732" s="3">
        <f t="shared" si="328"/>
        <v>8.5054060093869399</v>
      </c>
      <c r="L1732">
        <f t="shared" ref="L1732:L1795" si="335">IF(K1731&gt;=0,J1732,L1731)</f>
        <v>4.7010894650945412</v>
      </c>
      <c r="M1732" s="3">
        <f t="shared" si="329"/>
        <v>8.5054060093869399</v>
      </c>
    </row>
    <row r="1733" spans="4:13" x14ac:dyDescent="0.3">
      <c r="D1733" s="2">
        <f t="shared" si="333"/>
        <v>1731</v>
      </c>
      <c r="E1733" s="3">
        <f t="shared" si="324"/>
        <v>3.4619999999998403</v>
      </c>
      <c r="F1733" s="4">
        <f t="shared" si="334"/>
        <v>0</v>
      </c>
      <c r="G1733" s="3">
        <f t="shared" si="334"/>
        <v>-10</v>
      </c>
      <c r="H1733">
        <f t="shared" si="325"/>
        <v>1.3586963771949658</v>
      </c>
      <c r="I1733" s="3">
        <f t="shared" si="326"/>
        <v>-14.87179017069715</v>
      </c>
      <c r="J1733">
        <f t="shared" si="327"/>
        <v>4.7038068578489307</v>
      </c>
      <c r="K1733" s="3">
        <f t="shared" si="328"/>
        <v>8.4757024290455458</v>
      </c>
      <c r="L1733">
        <f t="shared" si="335"/>
        <v>4.7038068578489307</v>
      </c>
      <c r="M1733" s="3">
        <f t="shared" si="329"/>
        <v>8.4757024290455458</v>
      </c>
    </row>
    <row r="1734" spans="4:13" x14ac:dyDescent="0.3">
      <c r="D1734" s="2">
        <f t="shared" si="333"/>
        <v>1732</v>
      </c>
      <c r="E1734" s="3">
        <f t="shared" ref="E1734:E1797" si="336">E1733+_dt</f>
        <v>3.4639999999998401</v>
      </c>
      <c r="F1734" s="4">
        <f t="shared" si="334"/>
        <v>0</v>
      </c>
      <c r="G1734" s="3">
        <f t="shared" si="334"/>
        <v>-10</v>
      </c>
      <c r="H1734">
        <f t="shared" ref="H1734:H1797" si="337">H1733+_dt*F1733</f>
        <v>1.3586963771949658</v>
      </c>
      <c r="I1734" s="3">
        <f t="shared" ref="I1734:I1797" si="338">I1733+_dt*G1733</f>
        <v>-14.891790170697149</v>
      </c>
      <c r="J1734">
        <f t="shared" ref="J1734:J1797" si="339">J1733+_dt*H1733</f>
        <v>4.7065242506033202</v>
      </c>
      <c r="K1734" s="3">
        <f t="shared" ref="K1734:K1797" si="340">K1733+_dt*I1733</f>
        <v>8.4459588487041515</v>
      </c>
      <c r="L1734">
        <f t="shared" si="335"/>
        <v>4.7065242506033202</v>
      </c>
      <c r="M1734" s="3">
        <f t="shared" si="329"/>
        <v>8.4459588487041515</v>
      </c>
    </row>
    <row r="1735" spans="4:13" x14ac:dyDescent="0.3">
      <c r="D1735" s="2">
        <f t="shared" si="333"/>
        <v>1733</v>
      </c>
      <c r="E1735" s="3">
        <f t="shared" si="336"/>
        <v>3.4659999999998399</v>
      </c>
      <c r="F1735" s="4">
        <f t="shared" si="334"/>
        <v>0</v>
      </c>
      <c r="G1735" s="3">
        <f t="shared" si="334"/>
        <v>-10</v>
      </c>
      <c r="H1735">
        <f t="shared" si="337"/>
        <v>1.3586963771949658</v>
      </c>
      <c r="I1735" s="3">
        <f t="shared" si="338"/>
        <v>-14.911790170697149</v>
      </c>
      <c r="J1735">
        <f t="shared" si="339"/>
        <v>4.7092416433577098</v>
      </c>
      <c r="K1735" s="3">
        <f t="shared" si="340"/>
        <v>8.4161752683627569</v>
      </c>
      <c r="L1735">
        <f t="shared" si="335"/>
        <v>4.7092416433577098</v>
      </c>
      <c r="M1735" s="3">
        <f t="shared" ref="M1735:M1798" si="341">MAX(0,K1735)</f>
        <v>8.4161752683627569</v>
      </c>
    </row>
    <row r="1736" spans="4:13" x14ac:dyDescent="0.3">
      <c r="D1736" s="2">
        <f t="shared" si="333"/>
        <v>1734</v>
      </c>
      <c r="E1736" s="3">
        <f t="shared" si="336"/>
        <v>3.4679999999998397</v>
      </c>
      <c r="F1736" s="4">
        <f t="shared" si="334"/>
        <v>0</v>
      </c>
      <c r="G1736" s="3">
        <f t="shared" si="334"/>
        <v>-10</v>
      </c>
      <c r="H1736">
        <f t="shared" si="337"/>
        <v>1.3586963771949658</v>
      </c>
      <c r="I1736" s="3">
        <f t="shared" si="338"/>
        <v>-14.931790170697148</v>
      </c>
      <c r="J1736">
        <f t="shared" si="339"/>
        <v>4.7119590361120993</v>
      </c>
      <c r="K1736" s="3">
        <f t="shared" si="340"/>
        <v>8.386351688021362</v>
      </c>
      <c r="L1736">
        <f t="shared" si="335"/>
        <v>4.7119590361120993</v>
      </c>
      <c r="M1736" s="3">
        <f t="shared" si="341"/>
        <v>8.386351688021362</v>
      </c>
    </row>
    <row r="1737" spans="4:13" x14ac:dyDescent="0.3">
      <c r="D1737" s="2">
        <f t="shared" si="333"/>
        <v>1735</v>
      </c>
      <c r="E1737" s="3">
        <f t="shared" si="336"/>
        <v>3.4699999999998394</v>
      </c>
      <c r="F1737" s="4">
        <f t="shared" si="334"/>
        <v>0</v>
      </c>
      <c r="G1737" s="3">
        <f t="shared" si="334"/>
        <v>-10</v>
      </c>
      <c r="H1737">
        <f t="shared" si="337"/>
        <v>1.3586963771949658</v>
      </c>
      <c r="I1737" s="3">
        <f t="shared" si="338"/>
        <v>-14.951790170697148</v>
      </c>
      <c r="J1737">
        <f t="shared" si="339"/>
        <v>4.7146764288664889</v>
      </c>
      <c r="K1737" s="3">
        <f t="shared" si="340"/>
        <v>8.3564881076799669</v>
      </c>
      <c r="L1737">
        <f t="shared" si="335"/>
        <v>4.7146764288664889</v>
      </c>
      <c r="M1737" s="3">
        <f t="shared" si="341"/>
        <v>8.3564881076799669</v>
      </c>
    </row>
    <row r="1738" spans="4:13" x14ac:dyDescent="0.3">
      <c r="D1738" s="2">
        <f t="shared" si="333"/>
        <v>1736</v>
      </c>
      <c r="E1738" s="3">
        <f t="shared" si="336"/>
        <v>3.4719999999998392</v>
      </c>
      <c r="F1738" s="4">
        <f t="shared" si="334"/>
        <v>0</v>
      </c>
      <c r="G1738" s="3">
        <f t="shared" si="334"/>
        <v>-10</v>
      </c>
      <c r="H1738">
        <f t="shared" si="337"/>
        <v>1.3586963771949658</v>
      </c>
      <c r="I1738" s="3">
        <f t="shared" si="338"/>
        <v>-14.971790170697147</v>
      </c>
      <c r="J1738">
        <f t="shared" si="339"/>
        <v>4.7173938216208784</v>
      </c>
      <c r="K1738" s="3">
        <f t="shared" si="340"/>
        <v>8.3265845273385732</v>
      </c>
      <c r="L1738">
        <f t="shared" si="335"/>
        <v>4.7173938216208784</v>
      </c>
      <c r="M1738" s="3">
        <f t="shared" si="341"/>
        <v>8.3265845273385732</v>
      </c>
    </row>
    <row r="1739" spans="4:13" x14ac:dyDescent="0.3">
      <c r="D1739" s="2">
        <f t="shared" si="333"/>
        <v>1737</v>
      </c>
      <c r="E1739" s="3">
        <f t="shared" si="336"/>
        <v>3.473999999999839</v>
      </c>
      <c r="F1739" s="4">
        <f t="shared" si="334"/>
        <v>0</v>
      </c>
      <c r="G1739" s="3">
        <f t="shared" si="334"/>
        <v>-10</v>
      </c>
      <c r="H1739">
        <f t="shared" si="337"/>
        <v>1.3586963771949658</v>
      </c>
      <c r="I1739" s="3">
        <f t="shared" si="338"/>
        <v>-14.991790170697147</v>
      </c>
      <c r="J1739">
        <f t="shared" si="339"/>
        <v>4.7201112143752679</v>
      </c>
      <c r="K1739" s="3">
        <f t="shared" si="340"/>
        <v>8.2966409469971794</v>
      </c>
      <c r="L1739">
        <f t="shared" si="335"/>
        <v>4.7201112143752679</v>
      </c>
      <c r="M1739" s="3">
        <f t="shared" si="341"/>
        <v>8.2966409469971794</v>
      </c>
    </row>
    <row r="1740" spans="4:13" x14ac:dyDescent="0.3">
      <c r="D1740" s="2">
        <f t="shared" si="333"/>
        <v>1738</v>
      </c>
      <c r="E1740" s="3">
        <f t="shared" si="336"/>
        <v>3.4759999999998388</v>
      </c>
      <c r="F1740" s="4">
        <f t="shared" si="334"/>
        <v>0</v>
      </c>
      <c r="G1740" s="3">
        <f t="shared" si="334"/>
        <v>-10</v>
      </c>
      <c r="H1740">
        <f t="shared" si="337"/>
        <v>1.3586963771949658</v>
      </c>
      <c r="I1740" s="3">
        <f t="shared" si="338"/>
        <v>-15.011790170697147</v>
      </c>
      <c r="J1740">
        <f t="shared" si="339"/>
        <v>4.7228286071296575</v>
      </c>
      <c r="K1740" s="3">
        <f t="shared" si="340"/>
        <v>8.2666573666557852</v>
      </c>
      <c r="L1740">
        <f t="shared" si="335"/>
        <v>4.7228286071296575</v>
      </c>
      <c r="M1740" s="3">
        <f t="shared" si="341"/>
        <v>8.2666573666557852</v>
      </c>
    </row>
    <row r="1741" spans="4:13" x14ac:dyDescent="0.3">
      <c r="D1741" s="2">
        <f t="shared" si="333"/>
        <v>1739</v>
      </c>
      <c r="E1741" s="3">
        <f t="shared" si="336"/>
        <v>3.4779999999998386</v>
      </c>
      <c r="F1741" s="4">
        <f t="shared" si="334"/>
        <v>0</v>
      </c>
      <c r="G1741" s="3">
        <f t="shared" si="334"/>
        <v>-10</v>
      </c>
      <c r="H1741">
        <f t="shared" si="337"/>
        <v>1.3586963771949658</v>
      </c>
      <c r="I1741" s="3">
        <f t="shared" si="338"/>
        <v>-15.031790170697146</v>
      </c>
      <c r="J1741">
        <f t="shared" si="339"/>
        <v>4.725545999884047</v>
      </c>
      <c r="K1741" s="3">
        <f t="shared" si="340"/>
        <v>8.2366337863143908</v>
      </c>
      <c r="L1741">
        <f t="shared" si="335"/>
        <v>4.725545999884047</v>
      </c>
      <c r="M1741" s="3">
        <f t="shared" si="341"/>
        <v>8.2366337863143908</v>
      </c>
    </row>
    <row r="1742" spans="4:13" x14ac:dyDescent="0.3">
      <c r="D1742" s="2">
        <f t="shared" si="333"/>
        <v>1740</v>
      </c>
      <c r="E1742" s="3">
        <f t="shared" si="336"/>
        <v>3.4799999999998383</v>
      </c>
      <c r="F1742" s="4">
        <f t="shared" si="334"/>
        <v>0</v>
      </c>
      <c r="G1742" s="3">
        <f t="shared" si="334"/>
        <v>-10</v>
      </c>
      <c r="H1742">
        <f t="shared" si="337"/>
        <v>1.3586963771949658</v>
      </c>
      <c r="I1742" s="3">
        <f t="shared" si="338"/>
        <v>-15.051790170697146</v>
      </c>
      <c r="J1742">
        <f t="shared" si="339"/>
        <v>4.7282633926384365</v>
      </c>
      <c r="K1742" s="3">
        <f t="shared" si="340"/>
        <v>8.2065702059729961</v>
      </c>
      <c r="L1742">
        <f t="shared" si="335"/>
        <v>4.7282633926384365</v>
      </c>
      <c r="M1742" s="3">
        <f t="shared" si="341"/>
        <v>8.2065702059729961</v>
      </c>
    </row>
    <row r="1743" spans="4:13" x14ac:dyDescent="0.3">
      <c r="D1743" s="2">
        <f t="shared" si="333"/>
        <v>1741</v>
      </c>
      <c r="E1743" s="3">
        <f t="shared" si="336"/>
        <v>3.4819999999998381</v>
      </c>
      <c r="F1743" s="4">
        <f t="shared" si="334"/>
        <v>0</v>
      </c>
      <c r="G1743" s="3">
        <f t="shared" si="334"/>
        <v>-10</v>
      </c>
      <c r="H1743">
        <f t="shared" si="337"/>
        <v>1.3586963771949658</v>
      </c>
      <c r="I1743" s="3">
        <f t="shared" si="338"/>
        <v>-15.071790170697145</v>
      </c>
      <c r="J1743">
        <f t="shared" si="339"/>
        <v>4.7309807853928261</v>
      </c>
      <c r="K1743" s="3">
        <f t="shared" si="340"/>
        <v>8.1764666256316012</v>
      </c>
      <c r="L1743">
        <f t="shared" si="335"/>
        <v>4.7309807853928261</v>
      </c>
      <c r="M1743" s="3">
        <f t="shared" si="341"/>
        <v>8.1764666256316012</v>
      </c>
    </row>
    <row r="1744" spans="4:13" x14ac:dyDescent="0.3">
      <c r="D1744" s="2">
        <f t="shared" si="333"/>
        <v>1742</v>
      </c>
      <c r="E1744" s="3">
        <f t="shared" si="336"/>
        <v>3.4839999999998379</v>
      </c>
      <c r="F1744" s="4">
        <f t="shared" si="334"/>
        <v>0</v>
      </c>
      <c r="G1744" s="3">
        <f t="shared" si="334"/>
        <v>-10</v>
      </c>
      <c r="H1744">
        <f t="shared" si="337"/>
        <v>1.3586963771949658</v>
      </c>
      <c r="I1744" s="3">
        <f t="shared" si="338"/>
        <v>-15.091790170697145</v>
      </c>
      <c r="J1744">
        <f t="shared" si="339"/>
        <v>4.7336981781472156</v>
      </c>
      <c r="K1744" s="3">
        <f t="shared" si="340"/>
        <v>8.1463230452902078</v>
      </c>
      <c r="L1744">
        <f t="shared" si="335"/>
        <v>4.7336981781472156</v>
      </c>
      <c r="M1744" s="3">
        <f t="shared" si="341"/>
        <v>8.1463230452902078</v>
      </c>
    </row>
    <row r="1745" spans="4:13" x14ac:dyDescent="0.3">
      <c r="D1745" s="2">
        <f t="shared" si="333"/>
        <v>1743</v>
      </c>
      <c r="E1745" s="3">
        <f t="shared" si="336"/>
        <v>3.4859999999998377</v>
      </c>
      <c r="F1745" s="4">
        <f t="shared" si="334"/>
        <v>0</v>
      </c>
      <c r="G1745" s="3">
        <f t="shared" si="334"/>
        <v>-10</v>
      </c>
      <c r="H1745">
        <f t="shared" si="337"/>
        <v>1.3586963771949658</v>
      </c>
      <c r="I1745" s="3">
        <f t="shared" si="338"/>
        <v>-15.111790170697144</v>
      </c>
      <c r="J1745">
        <f t="shared" si="339"/>
        <v>4.7364155709016051</v>
      </c>
      <c r="K1745" s="3">
        <f t="shared" si="340"/>
        <v>8.1161394649488141</v>
      </c>
      <c r="L1745">
        <f t="shared" si="335"/>
        <v>4.7364155709016051</v>
      </c>
      <c r="M1745" s="3">
        <f t="shared" si="341"/>
        <v>8.1161394649488141</v>
      </c>
    </row>
    <row r="1746" spans="4:13" x14ac:dyDescent="0.3">
      <c r="D1746" s="2">
        <f t="shared" si="333"/>
        <v>1744</v>
      </c>
      <c r="E1746" s="3">
        <f t="shared" si="336"/>
        <v>3.4879999999998375</v>
      </c>
      <c r="F1746" s="4">
        <f t="shared" si="334"/>
        <v>0</v>
      </c>
      <c r="G1746" s="3">
        <f t="shared" si="334"/>
        <v>-10</v>
      </c>
      <c r="H1746">
        <f t="shared" si="337"/>
        <v>1.3586963771949658</v>
      </c>
      <c r="I1746" s="3">
        <f t="shared" si="338"/>
        <v>-15.131790170697144</v>
      </c>
      <c r="J1746">
        <f t="shared" si="339"/>
        <v>4.7391329636559947</v>
      </c>
      <c r="K1746" s="3">
        <f t="shared" si="340"/>
        <v>8.0859158846074202</v>
      </c>
      <c r="L1746">
        <f t="shared" si="335"/>
        <v>4.7391329636559947</v>
      </c>
      <c r="M1746" s="3">
        <f t="shared" si="341"/>
        <v>8.0859158846074202</v>
      </c>
    </row>
    <row r="1747" spans="4:13" x14ac:dyDescent="0.3">
      <c r="D1747" s="2">
        <f t="shared" si="333"/>
        <v>1745</v>
      </c>
      <c r="E1747" s="3">
        <f t="shared" si="336"/>
        <v>3.4899999999998372</v>
      </c>
      <c r="F1747" s="4">
        <f t="shared" si="334"/>
        <v>0</v>
      </c>
      <c r="G1747" s="3">
        <f t="shared" si="334"/>
        <v>-10</v>
      </c>
      <c r="H1747">
        <f t="shared" si="337"/>
        <v>1.3586963771949658</v>
      </c>
      <c r="I1747" s="3">
        <f t="shared" si="338"/>
        <v>-15.151790170697144</v>
      </c>
      <c r="J1747">
        <f t="shared" si="339"/>
        <v>4.7418503564103842</v>
      </c>
      <c r="K1747" s="3">
        <f t="shared" si="340"/>
        <v>8.055652304266026</v>
      </c>
      <c r="L1747">
        <f t="shared" si="335"/>
        <v>4.7418503564103842</v>
      </c>
      <c r="M1747" s="3">
        <f t="shared" si="341"/>
        <v>8.055652304266026</v>
      </c>
    </row>
    <row r="1748" spans="4:13" x14ac:dyDescent="0.3">
      <c r="D1748" s="2">
        <f t="shared" si="333"/>
        <v>1746</v>
      </c>
      <c r="E1748" s="3">
        <f t="shared" si="336"/>
        <v>3.491999999999837</v>
      </c>
      <c r="F1748" s="4">
        <f t="shared" ref="F1748:G1763" si="342">F1747</f>
        <v>0</v>
      </c>
      <c r="G1748" s="3">
        <f t="shared" si="342"/>
        <v>-10</v>
      </c>
      <c r="H1748">
        <f t="shared" si="337"/>
        <v>1.3586963771949658</v>
      </c>
      <c r="I1748" s="3">
        <f t="shared" si="338"/>
        <v>-15.171790170697143</v>
      </c>
      <c r="J1748">
        <f t="shared" si="339"/>
        <v>4.7445677491647738</v>
      </c>
      <c r="K1748" s="3">
        <f t="shared" si="340"/>
        <v>8.0253487239246315</v>
      </c>
      <c r="L1748">
        <f t="shared" si="335"/>
        <v>4.7445677491647738</v>
      </c>
      <c r="M1748" s="3">
        <f t="shared" si="341"/>
        <v>8.0253487239246315</v>
      </c>
    </row>
    <row r="1749" spans="4:13" x14ac:dyDescent="0.3">
      <c r="D1749" s="2">
        <f t="shared" si="333"/>
        <v>1747</v>
      </c>
      <c r="E1749" s="3">
        <f t="shared" si="336"/>
        <v>3.4939999999998368</v>
      </c>
      <c r="F1749" s="4">
        <f t="shared" si="342"/>
        <v>0</v>
      </c>
      <c r="G1749" s="3">
        <f t="shared" si="342"/>
        <v>-10</v>
      </c>
      <c r="H1749">
        <f t="shared" si="337"/>
        <v>1.3586963771949658</v>
      </c>
      <c r="I1749" s="3">
        <f t="shared" si="338"/>
        <v>-15.191790170697143</v>
      </c>
      <c r="J1749">
        <f t="shared" si="339"/>
        <v>4.7472851419191633</v>
      </c>
      <c r="K1749" s="3">
        <f t="shared" si="340"/>
        <v>7.9950051435832368</v>
      </c>
      <c r="L1749">
        <f t="shared" si="335"/>
        <v>4.7472851419191633</v>
      </c>
      <c r="M1749" s="3">
        <f t="shared" si="341"/>
        <v>7.9950051435832368</v>
      </c>
    </row>
    <row r="1750" spans="4:13" x14ac:dyDescent="0.3">
      <c r="D1750" s="2">
        <f t="shared" si="333"/>
        <v>1748</v>
      </c>
      <c r="E1750" s="3">
        <f t="shared" si="336"/>
        <v>3.4959999999998366</v>
      </c>
      <c r="F1750" s="4">
        <f t="shared" si="342"/>
        <v>0</v>
      </c>
      <c r="G1750" s="3">
        <f t="shared" si="342"/>
        <v>-10</v>
      </c>
      <c r="H1750">
        <f t="shared" si="337"/>
        <v>1.3586963771949658</v>
      </c>
      <c r="I1750" s="3">
        <f t="shared" si="338"/>
        <v>-15.211790170697142</v>
      </c>
      <c r="J1750">
        <f t="shared" si="339"/>
        <v>4.7500025346735528</v>
      </c>
      <c r="K1750" s="3">
        <f t="shared" si="340"/>
        <v>7.9646215632418427</v>
      </c>
      <c r="L1750">
        <f t="shared" si="335"/>
        <v>4.7500025346735528</v>
      </c>
      <c r="M1750" s="3">
        <f t="shared" si="341"/>
        <v>7.9646215632418427</v>
      </c>
    </row>
    <row r="1751" spans="4:13" x14ac:dyDescent="0.3">
      <c r="D1751" s="2">
        <f t="shared" si="333"/>
        <v>1749</v>
      </c>
      <c r="E1751" s="3">
        <f t="shared" si="336"/>
        <v>3.4979999999998364</v>
      </c>
      <c r="F1751" s="4">
        <f t="shared" si="342"/>
        <v>0</v>
      </c>
      <c r="G1751" s="3">
        <f t="shared" si="342"/>
        <v>-10</v>
      </c>
      <c r="H1751">
        <f t="shared" si="337"/>
        <v>1.3586963771949658</v>
      </c>
      <c r="I1751" s="3">
        <f t="shared" si="338"/>
        <v>-15.231790170697142</v>
      </c>
      <c r="J1751">
        <f t="shared" si="339"/>
        <v>4.7527199274279424</v>
      </c>
      <c r="K1751" s="3">
        <f t="shared" si="340"/>
        <v>7.9341979829004483</v>
      </c>
      <c r="L1751">
        <f t="shared" si="335"/>
        <v>4.7527199274279424</v>
      </c>
      <c r="M1751" s="3">
        <f t="shared" si="341"/>
        <v>7.9341979829004483</v>
      </c>
    </row>
    <row r="1752" spans="4:13" x14ac:dyDescent="0.3">
      <c r="D1752" s="2">
        <f t="shared" si="333"/>
        <v>1750</v>
      </c>
      <c r="E1752" s="3">
        <f t="shared" si="336"/>
        <v>3.4999999999998361</v>
      </c>
      <c r="F1752" s="4">
        <f t="shared" si="342"/>
        <v>0</v>
      </c>
      <c r="G1752" s="3">
        <f t="shared" si="342"/>
        <v>-10</v>
      </c>
      <c r="H1752">
        <f t="shared" si="337"/>
        <v>1.3586963771949658</v>
      </c>
      <c r="I1752" s="3">
        <f t="shared" si="338"/>
        <v>-15.251790170697141</v>
      </c>
      <c r="J1752">
        <f t="shared" si="339"/>
        <v>4.7554373201823319</v>
      </c>
      <c r="K1752" s="3">
        <f t="shared" si="340"/>
        <v>7.9037344025590537</v>
      </c>
      <c r="L1752">
        <f t="shared" si="335"/>
        <v>4.7554373201823319</v>
      </c>
      <c r="M1752" s="3">
        <f t="shared" si="341"/>
        <v>7.9037344025590537</v>
      </c>
    </row>
    <row r="1753" spans="4:13" x14ac:dyDescent="0.3">
      <c r="D1753" s="2">
        <f t="shared" si="333"/>
        <v>1751</v>
      </c>
      <c r="E1753" s="3">
        <f t="shared" si="336"/>
        <v>3.5019999999998359</v>
      </c>
      <c r="F1753" s="4">
        <f t="shared" si="342"/>
        <v>0</v>
      </c>
      <c r="G1753" s="3">
        <f t="shared" si="342"/>
        <v>-10</v>
      </c>
      <c r="H1753">
        <f t="shared" si="337"/>
        <v>1.3586963771949658</v>
      </c>
      <c r="I1753" s="3">
        <f t="shared" si="338"/>
        <v>-15.271790170697141</v>
      </c>
      <c r="J1753">
        <f t="shared" si="339"/>
        <v>4.7581547129367214</v>
      </c>
      <c r="K1753" s="3">
        <f t="shared" si="340"/>
        <v>7.8732308222176597</v>
      </c>
      <c r="L1753">
        <f t="shared" si="335"/>
        <v>4.7581547129367214</v>
      </c>
      <c r="M1753" s="3">
        <f t="shared" si="341"/>
        <v>7.8732308222176597</v>
      </c>
    </row>
    <row r="1754" spans="4:13" x14ac:dyDescent="0.3">
      <c r="D1754" s="2">
        <f t="shared" si="333"/>
        <v>1752</v>
      </c>
      <c r="E1754" s="3">
        <f t="shared" si="336"/>
        <v>3.5039999999998357</v>
      </c>
      <c r="F1754" s="4">
        <f t="shared" si="342"/>
        <v>0</v>
      </c>
      <c r="G1754" s="3">
        <f t="shared" si="342"/>
        <v>-10</v>
      </c>
      <c r="H1754">
        <f t="shared" si="337"/>
        <v>1.3586963771949658</v>
      </c>
      <c r="I1754" s="3">
        <f t="shared" si="338"/>
        <v>-15.291790170697141</v>
      </c>
      <c r="J1754">
        <f t="shared" si="339"/>
        <v>4.760872105691111</v>
      </c>
      <c r="K1754" s="3">
        <f t="shared" si="340"/>
        <v>7.8426872418762654</v>
      </c>
      <c r="L1754">
        <f t="shared" si="335"/>
        <v>4.760872105691111</v>
      </c>
      <c r="M1754" s="3">
        <f t="shared" si="341"/>
        <v>7.8426872418762654</v>
      </c>
    </row>
    <row r="1755" spans="4:13" x14ac:dyDescent="0.3">
      <c r="D1755" s="2">
        <f t="shared" si="333"/>
        <v>1753</v>
      </c>
      <c r="E1755" s="3">
        <f t="shared" si="336"/>
        <v>3.5059999999998355</v>
      </c>
      <c r="F1755" s="4">
        <f t="shared" si="342"/>
        <v>0</v>
      </c>
      <c r="G1755" s="3">
        <f t="shared" si="342"/>
        <v>-10</v>
      </c>
      <c r="H1755">
        <f t="shared" si="337"/>
        <v>1.3586963771949658</v>
      </c>
      <c r="I1755" s="3">
        <f t="shared" si="338"/>
        <v>-15.31179017069714</v>
      </c>
      <c r="J1755">
        <f t="shared" si="339"/>
        <v>4.7635894984455005</v>
      </c>
      <c r="K1755" s="3">
        <f t="shared" si="340"/>
        <v>7.8121036615348709</v>
      </c>
      <c r="L1755">
        <f t="shared" si="335"/>
        <v>4.7635894984455005</v>
      </c>
      <c r="M1755" s="3">
        <f t="shared" si="341"/>
        <v>7.8121036615348709</v>
      </c>
    </row>
    <row r="1756" spans="4:13" x14ac:dyDescent="0.3">
      <c r="D1756" s="2">
        <f t="shared" si="333"/>
        <v>1754</v>
      </c>
      <c r="E1756" s="3">
        <f t="shared" si="336"/>
        <v>3.5079999999998353</v>
      </c>
      <c r="F1756" s="4">
        <f t="shared" si="342"/>
        <v>0</v>
      </c>
      <c r="G1756" s="3">
        <f t="shared" si="342"/>
        <v>-10</v>
      </c>
      <c r="H1756">
        <f t="shared" si="337"/>
        <v>1.3586963771949658</v>
      </c>
      <c r="I1756" s="3">
        <f t="shared" si="338"/>
        <v>-15.33179017069714</v>
      </c>
      <c r="J1756">
        <f t="shared" si="339"/>
        <v>4.76630689119989</v>
      </c>
      <c r="K1756" s="3">
        <f t="shared" si="340"/>
        <v>7.781480081193477</v>
      </c>
      <c r="L1756">
        <f t="shared" si="335"/>
        <v>4.76630689119989</v>
      </c>
      <c r="M1756" s="3">
        <f t="shared" si="341"/>
        <v>7.781480081193477</v>
      </c>
    </row>
    <row r="1757" spans="4:13" x14ac:dyDescent="0.3">
      <c r="D1757" s="2">
        <f t="shared" si="333"/>
        <v>1755</v>
      </c>
      <c r="E1757" s="3">
        <f t="shared" si="336"/>
        <v>3.509999999999835</v>
      </c>
      <c r="F1757" s="4">
        <f t="shared" si="342"/>
        <v>0</v>
      </c>
      <c r="G1757" s="3">
        <f t="shared" si="342"/>
        <v>-10</v>
      </c>
      <c r="H1757">
        <f t="shared" si="337"/>
        <v>1.3586963771949658</v>
      </c>
      <c r="I1757" s="3">
        <f t="shared" si="338"/>
        <v>-15.351790170697139</v>
      </c>
      <c r="J1757">
        <f t="shared" si="339"/>
        <v>4.7690242839542796</v>
      </c>
      <c r="K1757" s="3">
        <f t="shared" si="340"/>
        <v>7.7508165008520828</v>
      </c>
      <c r="L1757">
        <f t="shared" si="335"/>
        <v>4.7690242839542796</v>
      </c>
      <c r="M1757" s="3">
        <f t="shared" si="341"/>
        <v>7.7508165008520828</v>
      </c>
    </row>
    <row r="1758" spans="4:13" x14ac:dyDescent="0.3">
      <c r="D1758" s="2">
        <f t="shared" si="333"/>
        <v>1756</v>
      </c>
      <c r="E1758" s="3">
        <f t="shared" si="336"/>
        <v>3.5119999999998348</v>
      </c>
      <c r="F1758" s="4">
        <f t="shared" si="342"/>
        <v>0</v>
      </c>
      <c r="G1758" s="3">
        <f t="shared" si="342"/>
        <v>-10</v>
      </c>
      <c r="H1758">
        <f t="shared" si="337"/>
        <v>1.3586963771949658</v>
      </c>
      <c r="I1758" s="3">
        <f t="shared" si="338"/>
        <v>-15.371790170697139</v>
      </c>
      <c r="J1758">
        <f t="shared" si="339"/>
        <v>4.7717416767086691</v>
      </c>
      <c r="K1758" s="3">
        <f t="shared" si="340"/>
        <v>7.7201129205106884</v>
      </c>
      <c r="L1758">
        <f t="shared" si="335"/>
        <v>4.7717416767086691</v>
      </c>
      <c r="M1758" s="3">
        <f t="shared" si="341"/>
        <v>7.7201129205106884</v>
      </c>
    </row>
    <row r="1759" spans="4:13" x14ac:dyDescent="0.3">
      <c r="D1759" s="2">
        <f t="shared" si="333"/>
        <v>1757</v>
      </c>
      <c r="E1759" s="3">
        <f t="shared" si="336"/>
        <v>3.5139999999998346</v>
      </c>
      <c r="F1759" s="4">
        <f t="shared" si="342"/>
        <v>0</v>
      </c>
      <c r="G1759" s="3">
        <f t="shared" si="342"/>
        <v>-10</v>
      </c>
      <c r="H1759">
        <f t="shared" si="337"/>
        <v>1.3586963771949658</v>
      </c>
      <c r="I1759" s="3">
        <f t="shared" si="338"/>
        <v>-15.391790170697139</v>
      </c>
      <c r="J1759">
        <f t="shared" si="339"/>
        <v>4.7744590694630586</v>
      </c>
      <c r="K1759" s="3">
        <f t="shared" si="340"/>
        <v>7.6893693401692937</v>
      </c>
      <c r="L1759">
        <f t="shared" si="335"/>
        <v>4.7744590694630586</v>
      </c>
      <c r="M1759" s="3">
        <f t="shared" si="341"/>
        <v>7.6893693401692937</v>
      </c>
    </row>
    <row r="1760" spans="4:13" x14ac:dyDescent="0.3">
      <c r="D1760" s="2">
        <f t="shared" si="333"/>
        <v>1758</v>
      </c>
      <c r="E1760" s="3">
        <f t="shared" si="336"/>
        <v>3.5159999999998344</v>
      </c>
      <c r="F1760" s="4">
        <f t="shared" si="342"/>
        <v>0</v>
      </c>
      <c r="G1760" s="3">
        <f t="shared" si="342"/>
        <v>-10</v>
      </c>
      <c r="H1760">
        <f t="shared" si="337"/>
        <v>1.3586963771949658</v>
      </c>
      <c r="I1760" s="3">
        <f t="shared" si="338"/>
        <v>-15.411790170697138</v>
      </c>
      <c r="J1760">
        <f t="shared" si="339"/>
        <v>4.7771764622174482</v>
      </c>
      <c r="K1760" s="3">
        <f t="shared" si="340"/>
        <v>7.6585857598278997</v>
      </c>
      <c r="L1760">
        <f t="shared" si="335"/>
        <v>4.7771764622174482</v>
      </c>
      <c r="M1760" s="3">
        <f t="shared" si="341"/>
        <v>7.6585857598278997</v>
      </c>
    </row>
    <row r="1761" spans="4:13" x14ac:dyDescent="0.3">
      <c r="D1761" s="2">
        <f t="shared" si="333"/>
        <v>1759</v>
      </c>
      <c r="E1761" s="3">
        <f t="shared" si="336"/>
        <v>3.5179999999998341</v>
      </c>
      <c r="F1761" s="4">
        <f t="shared" si="342"/>
        <v>0</v>
      </c>
      <c r="G1761" s="3">
        <f t="shared" si="342"/>
        <v>-10</v>
      </c>
      <c r="H1761">
        <f t="shared" si="337"/>
        <v>1.3586963771949658</v>
      </c>
      <c r="I1761" s="3">
        <f t="shared" si="338"/>
        <v>-15.431790170697138</v>
      </c>
      <c r="J1761">
        <f t="shared" si="339"/>
        <v>4.7798938549718377</v>
      </c>
      <c r="K1761" s="3">
        <f t="shared" si="340"/>
        <v>7.6277621794865054</v>
      </c>
      <c r="L1761">
        <f t="shared" si="335"/>
        <v>4.7798938549718377</v>
      </c>
      <c r="M1761" s="3">
        <f t="shared" si="341"/>
        <v>7.6277621794865054</v>
      </c>
    </row>
    <row r="1762" spans="4:13" x14ac:dyDescent="0.3">
      <c r="D1762" s="2">
        <f t="shared" si="333"/>
        <v>1760</v>
      </c>
      <c r="E1762" s="3">
        <f t="shared" si="336"/>
        <v>3.5199999999998339</v>
      </c>
      <c r="F1762" s="4">
        <f t="shared" si="342"/>
        <v>0</v>
      </c>
      <c r="G1762" s="3">
        <f t="shared" si="342"/>
        <v>-10</v>
      </c>
      <c r="H1762">
        <f t="shared" si="337"/>
        <v>1.3586963771949658</v>
      </c>
      <c r="I1762" s="3">
        <f t="shared" si="338"/>
        <v>-15.451790170697137</v>
      </c>
      <c r="J1762">
        <f t="shared" si="339"/>
        <v>4.7826112477262273</v>
      </c>
      <c r="K1762" s="3">
        <f t="shared" si="340"/>
        <v>7.5968985991451108</v>
      </c>
      <c r="L1762">
        <f t="shared" si="335"/>
        <v>4.7826112477262273</v>
      </c>
      <c r="M1762" s="3">
        <f t="shared" si="341"/>
        <v>7.5968985991451108</v>
      </c>
    </row>
    <row r="1763" spans="4:13" x14ac:dyDescent="0.3">
      <c r="D1763" s="2">
        <f t="shared" si="333"/>
        <v>1761</v>
      </c>
      <c r="E1763" s="3">
        <f t="shared" si="336"/>
        <v>3.5219999999998337</v>
      </c>
      <c r="F1763" s="4">
        <f t="shared" si="342"/>
        <v>0</v>
      </c>
      <c r="G1763" s="3">
        <f t="shared" si="342"/>
        <v>-10</v>
      </c>
      <c r="H1763">
        <f t="shared" si="337"/>
        <v>1.3586963771949658</v>
      </c>
      <c r="I1763" s="3">
        <f t="shared" si="338"/>
        <v>-15.471790170697137</v>
      </c>
      <c r="J1763">
        <f t="shared" si="339"/>
        <v>4.7853286404806168</v>
      </c>
      <c r="K1763" s="3">
        <f t="shared" si="340"/>
        <v>7.5659950188037168</v>
      </c>
      <c r="L1763">
        <f t="shared" si="335"/>
        <v>4.7853286404806168</v>
      </c>
      <c r="M1763" s="3">
        <f t="shared" si="341"/>
        <v>7.5659950188037168</v>
      </c>
    </row>
    <row r="1764" spans="4:13" x14ac:dyDescent="0.3">
      <c r="D1764" s="2">
        <f t="shared" si="333"/>
        <v>1762</v>
      </c>
      <c r="E1764" s="3">
        <f t="shared" si="336"/>
        <v>3.5239999999998335</v>
      </c>
      <c r="F1764" s="4">
        <f t="shared" ref="F1764:G1779" si="343">F1763</f>
        <v>0</v>
      </c>
      <c r="G1764" s="3">
        <f t="shared" si="343"/>
        <v>-10</v>
      </c>
      <c r="H1764">
        <f t="shared" si="337"/>
        <v>1.3586963771949658</v>
      </c>
      <c r="I1764" s="3">
        <f t="shared" si="338"/>
        <v>-15.491790170697136</v>
      </c>
      <c r="J1764">
        <f t="shared" si="339"/>
        <v>4.7880460332350063</v>
      </c>
      <c r="K1764" s="3">
        <f t="shared" si="340"/>
        <v>7.5350514384623226</v>
      </c>
      <c r="L1764">
        <f t="shared" si="335"/>
        <v>4.7880460332350063</v>
      </c>
      <c r="M1764" s="3">
        <f t="shared" si="341"/>
        <v>7.5350514384623226</v>
      </c>
    </row>
    <row r="1765" spans="4:13" x14ac:dyDescent="0.3">
      <c r="D1765" s="2">
        <f t="shared" si="333"/>
        <v>1763</v>
      </c>
      <c r="E1765" s="3">
        <f t="shared" si="336"/>
        <v>3.5259999999998333</v>
      </c>
      <c r="F1765" s="4">
        <f t="shared" si="343"/>
        <v>0</v>
      </c>
      <c r="G1765" s="3">
        <f t="shared" si="343"/>
        <v>-10</v>
      </c>
      <c r="H1765">
        <f t="shared" si="337"/>
        <v>1.3586963771949658</v>
      </c>
      <c r="I1765" s="3">
        <f t="shared" si="338"/>
        <v>-15.511790170697136</v>
      </c>
      <c r="J1765">
        <f t="shared" si="339"/>
        <v>4.7907634259893959</v>
      </c>
      <c r="K1765" s="3">
        <f t="shared" si="340"/>
        <v>7.5040678581209281</v>
      </c>
      <c r="L1765">
        <f t="shared" si="335"/>
        <v>4.7907634259893959</v>
      </c>
      <c r="M1765" s="3">
        <f t="shared" si="341"/>
        <v>7.5040678581209281</v>
      </c>
    </row>
    <row r="1766" spans="4:13" x14ac:dyDescent="0.3">
      <c r="D1766" s="2">
        <f t="shared" si="333"/>
        <v>1764</v>
      </c>
      <c r="E1766" s="3">
        <f t="shared" si="336"/>
        <v>3.527999999999833</v>
      </c>
      <c r="F1766" s="4">
        <f t="shared" si="343"/>
        <v>0</v>
      </c>
      <c r="G1766" s="3">
        <f t="shared" si="343"/>
        <v>-10</v>
      </c>
      <c r="H1766">
        <f t="shared" si="337"/>
        <v>1.3586963771949658</v>
      </c>
      <c r="I1766" s="3">
        <f t="shared" si="338"/>
        <v>-15.531790170697136</v>
      </c>
      <c r="J1766">
        <f t="shared" si="339"/>
        <v>4.7934808187437854</v>
      </c>
      <c r="K1766" s="3">
        <f t="shared" si="340"/>
        <v>7.4730442777795343</v>
      </c>
      <c r="L1766">
        <f t="shared" si="335"/>
        <v>4.7934808187437854</v>
      </c>
      <c r="M1766" s="3">
        <f t="shared" si="341"/>
        <v>7.4730442777795343</v>
      </c>
    </row>
    <row r="1767" spans="4:13" x14ac:dyDescent="0.3">
      <c r="D1767" s="2">
        <f t="shared" si="333"/>
        <v>1765</v>
      </c>
      <c r="E1767" s="3">
        <f t="shared" si="336"/>
        <v>3.5299999999998328</v>
      </c>
      <c r="F1767" s="4">
        <f t="shared" si="343"/>
        <v>0</v>
      </c>
      <c r="G1767" s="3">
        <f t="shared" si="343"/>
        <v>-10</v>
      </c>
      <c r="H1767">
        <f t="shared" si="337"/>
        <v>1.3586963771949658</v>
      </c>
      <c r="I1767" s="3">
        <f t="shared" si="338"/>
        <v>-15.551790170697135</v>
      </c>
      <c r="J1767">
        <f t="shared" si="339"/>
        <v>4.7961982114981749</v>
      </c>
      <c r="K1767" s="3">
        <f t="shared" si="340"/>
        <v>7.4419806974381402</v>
      </c>
      <c r="L1767">
        <f t="shared" si="335"/>
        <v>4.7961982114981749</v>
      </c>
      <c r="M1767" s="3">
        <f t="shared" si="341"/>
        <v>7.4419806974381402</v>
      </c>
    </row>
    <row r="1768" spans="4:13" x14ac:dyDescent="0.3">
      <c r="D1768" s="2">
        <f t="shared" si="333"/>
        <v>1766</v>
      </c>
      <c r="E1768" s="3">
        <f t="shared" si="336"/>
        <v>3.5319999999998326</v>
      </c>
      <c r="F1768" s="4">
        <f t="shared" si="343"/>
        <v>0</v>
      </c>
      <c r="G1768" s="3">
        <f t="shared" si="343"/>
        <v>-10</v>
      </c>
      <c r="H1768">
        <f t="shared" si="337"/>
        <v>1.3586963771949658</v>
      </c>
      <c r="I1768" s="3">
        <f t="shared" si="338"/>
        <v>-15.571790170697135</v>
      </c>
      <c r="J1768">
        <f t="shared" si="339"/>
        <v>4.7989156042525645</v>
      </c>
      <c r="K1768" s="3">
        <f t="shared" si="340"/>
        <v>7.4108771170967458</v>
      </c>
      <c r="L1768">
        <f t="shared" si="335"/>
        <v>4.7989156042525645</v>
      </c>
      <c r="M1768" s="3">
        <f t="shared" si="341"/>
        <v>7.4108771170967458</v>
      </c>
    </row>
    <row r="1769" spans="4:13" x14ac:dyDescent="0.3">
      <c r="D1769" s="2">
        <f t="shared" si="333"/>
        <v>1767</v>
      </c>
      <c r="E1769" s="3">
        <f t="shared" si="336"/>
        <v>3.5339999999998324</v>
      </c>
      <c r="F1769" s="4">
        <f t="shared" si="343"/>
        <v>0</v>
      </c>
      <c r="G1769" s="3">
        <f t="shared" si="343"/>
        <v>-10</v>
      </c>
      <c r="H1769">
        <f t="shared" si="337"/>
        <v>1.3586963771949658</v>
      </c>
      <c r="I1769" s="3">
        <f t="shared" si="338"/>
        <v>-15.591790170697134</v>
      </c>
      <c r="J1769">
        <f t="shared" si="339"/>
        <v>4.801632997006954</v>
      </c>
      <c r="K1769" s="3">
        <f t="shared" si="340"/>
        <v>7.3797335367553512</v>
      </c>
      <c r="L1769">
        <f t="shared" si="335"/>
        <v>4.801632997006954</v>
      </c>
      <c r="M1769" s="3">
        <f t="shared" si="341"/>
        <v>7.3797335367553512</v>
      </c>
    </row>
    <row r="1770" spans="4:13" x14ac:dyDescent="0.3">
      <c r="D1770" s="2">
        <f t="shared" si="333"/>
        <v>1768</v>
      </c>
      <c r="E1770" s="3">
        <f t="shared" si="336"/>
        <v>3.5359999999998322</v>
      </c>
      <c r="F1770" s="4">
        <f t="shared" si="343"/>
        <v>0</v>
      </c>
      <c r="G1770" s="3">
        <f t="shared" si="343"/>
        <v>-10</v>
      </c>
      <c r="H1770">
        <f t="shared" si="337"/>
        <v>1.3586963771949658</v>
      </c>
      <c r="I1770" s="3">
        <f t="shared" si="338"/>
        <v>-15.611790170697134</v>
      </c>
      <c r="J1770">
        <f t="shared" si="339"/>
        <v>4.8043503897613435</v>
      </c>
      <c r="K1770" s="3">
        <f t="shared" si="340"/>
        <v>7.3485499564139571</v>
      </c>
      <c r="L1770">
        <f t="shared" si="335"/>
        <v>4.8043503897613435</v>
      </c>
      <c r="M1770" s="3">
        <f t="shared" si="341"/>
        <v>7.3485499564139571</v>
      </c>
    </row>
    <row r="1771" spans="4:13" x14ac:dyDescent="0.3">
      <c r="D1771" s="2">
        <f t="shared" si="333"/>
        <v>1769</v>
      </c>
      <c r="E1771" s="3">
        <f t="shared" si="336"/>
        <v>3.5379999999998319</v>
      </c>
      <c r="F1771" s="4">
        <f t="shared" si="343"/>
        <v>0</v>
      </c>
      <c r="G1771" s="3">
        <f t="shared" si="343"/>
        <v>-10</v>
      </c>
      <c r="H1771">
        <f t="shared" si="337"/>
        <v>1.3586963771949658</v>
      </c>
      <c r="I1771" s="3">
        <f t="shared" si="338"/>
        <v>-15.631790170697133</v>
      </c>
      <c r="J1771">
        <f t="shared" si="339"/>
        <v>4.8070677825157331</v>
      </c>
      <c r="K1771" s="3">
        <f t="shared" si="340"/>
        <v>7.3173263760725629</v>
      </c>
      <c r="L1771">
        <f t="shared" si="335"/>
        <v>4.8070677825157331</v>
      </c>
      <c r="M1771" s="3">
        <f t="shared" si="341"/>
        <v>7.3173263760725629</v>
      </c>
    </row>
    <row r="1772" spans="4:13" x14ac:dyDescent="0.3">
      <c r="D1772" s="2">
        <f t="shared" si="333"/>
        <v>1770</v>
      </c>
      <c r="E1772" s="3">
        <f t="shared" si="336"/>
        <v>3.5399999999998317</v>
      </c>
      <c r="F1772" s="4">
        <f t="shared" si="343"/>
        <v>0</v>
      </c>
      <c r="G1772" s="3">
        <f t="shared" si="343"/>
        <v>-10</v>
      </c>
      <c r="H1772">
        <f t="shared" si="337"/>
        <v>1.3586963771949658</v>
      </c>
      <c r="I1772" s="3">
        <f t="shared" si="338"/>
        <v>-15.651790170697133</v>
      </c>
      <c r="J1772">
        <f t="shared" si="339"/>
        <v>4.8097851752701226</v>
      </c>
      <c r="K1772" s="3">
        <f t="shared" si="340"/>
        <v>7.2860627957311683</v>
      </c>
      <c r="L1772">
        <f t="shared" si="335"/>
        <v>4.8097851752701226</v>
      </c>
      <c r="M1772" s="3">
        <f t="shared" si="341"/>
        <v>7.2860627957311683</v>
      </c>
    </row>
    <row r="1773" spans="4:13" x14ac:dyDescent="0.3">
      <c r="D1773" s="2">
        <f t="shared" si="333"/>
        <v>1771</v>
      </c>
      <c r="E1773" s="3">
        <f t="shared" si="336"/>
        <v>3.5419999999998315</v>
      </c>
      <c r="F1773" s="4">
        <f t="shared" si="343"/>
        <v>0</v>
      </c>
      <c r="G1773" s="3">
        <f t="shared" si="343"/>
        <v>-10</v>
      </c>
      <c r="H1773">
        <f t="shared" si="337"/>
        <v>1.3586963771949658</v>
      </c>
      <c r="I1773" s="3">
        <f t="shared" si="338"/>
        <v>-15.671790170697133</v>
      </c>
      <c r="J1773">
        <f t="shared" si="339"/>
        <v>4.8125025680245122</v>
      </c>
      <c r="K1773" s="3">
        <f t="shared" si="340"/>
        <v>7.2547592153897744</v>
      </c>
      <c r="L1773">
        <f t="shared" si="335"/>
        <v>4.8125025680245122</v>
      </c>
      <c r="M1773" s="3">
        <f t="shared" si="341"/>
        <v>7.2547592153897744</v>
      </c>
    </row>
    <row r="1774" spans="4:13" x14ac:dyDescent="0.3">
      <c r="D1774" s="2">
        <f t="shared" si="333"/>
        <v>1772</v>
      </c>
      <c r="E1774" s="3">
        <f t="shared" si="336"/>
        <v>3.5439999999998313</v>
      </c>
      <c r="F1774" s="4">
        <f t="shared" si="343"/>
        <v>0</v>
      </c>
      <c r="G1774" s="3">
        <f t="shared" si="343"/>
        <v>-10</v>
      </c>
      <c r="H1774">
        <f t="shared" si="337"/>
        <v>1.3586963771949658</v>
      </c>
      <c r="I1774" s="3">
        <f t="shared" si="338"/>
        <v>-15.691790170697132</v>
      </c>
      <c r="J1774">
        <f t="shared" si="339"/>
        <v>4.8152199607789017</v>
      </c>
      <c r="K1774" s="3">
        <f t="shared" si="340"/>
        <v>7.2234156350483802</v>
      </c>
      <c r="L1774">
        <f t="shared" si="335"/>
        <v>4.8152199607789017</v>
      </c>
      <c r="M1774" s="3">
        <f t="shared" si="341"/>
        <v>7.2234156350483802</v>
      </c>
    </row>
    <row r="1775" spans="4:13" x14ac:dyDescent="0.3">
      <c r="D1775" s="2">
        <f t="shared" si="333"/>
        <v>1773</v>
      </c>
      <c r="E1775" s="3">
        <f t="shared" si="336"/>
        <v>3.5459999999998311</v>
      </c>
      <c r="F1775" s="4">
        <f t="shared" si="343"/>
        <v>0</v>
      </c>
      <c r="G1775" s="3">
        <f t="shared" si="343"/>
        <v>-10</v>
      </c>
      <c r="H1775">
        <f t="shared" si="337"/>
        <v>1.3586963771949658</v>
      </c>
      <c r="I1775" s="3">
        <f t="shared" si="338"/>
        <v>-15.711790170697132</v>
      </c>
      <c r="J1775">
        <f t="shared" si="339"/>
        <v>4.8179373535332912</v>
      </c>
      <c r="K1775" s="3">
        <f t="shared" si="340"/>
        <v>7.1920320547069858</v>
      </c>
      <c r="L1775">
        <f t="shared" si="335"/>
        <v>4.8179373535332912</v>
      </c>
      <c r="M1775" s="3">
        <f t="shared" si="341"/>
        <v>7.1920320547069858</v>
      </c>
    </row>
    <row r="1776" spans="4:13" x14ac:dyDescent="0.3">
      <c r="D1776" s="2">
        <f t="shared" si="333"/>
        <v>1774</v>
      </c>
      <c r="E1776" s="3">
        <f t="shared" si="336"/>
        <v>3.5479999999998308</v>
      </c>
      <c r="F1776" s="4">
        <f t="shared" si="343"/>
        <v>0</v>
      </c>
      <c r="G1776" s="3">
        <f t="shared" si="343"/>
        <v>-10</v>
      </c>
      <c r="H1776">
        <f t="shared" si="337"/>
        <v>1.3586963771949658</v>
      </c>
      <c r="I1776" s="3">
        <f t="shared" si="338"/>
        <v>-15.731790170697131</v>
      </c>
      <c r="J1776">
        <f t="shared" si="339"/>
        <v>4.8206547462876808</v>
      </c>
      <c r="K1776" s="3">
        <f t="shared" si="340"/>
        <v>7.1606084743655911</v>
      </c>
      <c r="L1776">
        <f t="shared" si="335"/>
        <v>4.8206547462876808</v>
      </c>
      <c r="M1776" s="3">
        <f t="shared" si="341"/>
        <v>7.1606084743655911</v>
      </c>
    </row>
    <row r="1777" spans="4:13" x14ac:dyDescent="0.3">
      <c r="D1777" s="2">
        <f t="shared" si="333"/>
        <v>1775</v>
      </c>
      <c r="E1777" s="3">
        <f t="shared" si="336"/>
        <v>3.5499999999998306</v>
      </c>
      <c r="F1777" s="4">
        <f t="shared" si="343"/>
        <v>0</v>
      </c>
      <c r="G1777" s="3">
        <f t="shared" si="343"/>
        <v>-10</v>
      </c>
      <c r="H1777">
        <f t="shared" si="337"/>
        <v>1.3586963771949658</v>
      </c>
      <c r="I1777" s="3">
        <f t="shared" si="338"/>
        <v>-15.751790170697131</v>
      </c>
      <c r="J1777">
        <f t="shared" si="339"/>
        <v>4.8233721390420703</v>
      </c>
      <c r="K1777" s="3">
        <f t="shared" si="340"/>
        <v>7.129144894024197</v>
      </c>
      <c r="L1777">
        <f t="shared" si="335"/>
        <v>4.8233721390420703</v>
      </c>
      <c r="M1777" s="3">
        <f t="shared" si="341"/>
        <v>7.129144894024197</v>
      </c>
    </row>
    <row r="1778" spans="4:13" x14ac:dyDescent="0.3">
      <c r="D1778" s="2">
        <f t="shared" si="333"/>
        <v>1776</v>
      </c>
      <c r="E1778" s="3">
        <f t="shared" si="336"/>
        <v>3.5519999999998304</v>
      </c>
      <c r="F1778" s="4">
        <f t="shared" si="343"/>
        <v>0</v>
      </c>
      <c r="G1778" s="3">
        <f t="shared" si="343"/>
        <v>-10</v>
      </c>
      <c r="H1778">
        <f t="shared" si="337"/>
        <v>1.3586963771949658</v>
      </c>
      <c r="I1778" s="3">
        <f t="shared" si="338"/>
        <v>-15.77179017069713</v>
      </c>
      <c r="J1778">
        <f t="shared" si="339"/>
        <v>4.8260895317964598</v>
      </c>
      <c r="K1778" s="3">
        <f t="shared" si="340"/>
        <v>7.0976413136828027</v>
      </c>
      <c r="L1778">
        <f t="shared" si="335"/>
        <v>4.8260895317964598</v>
      </c>
      <c r="M1778" s="3">
        <f t="shared" si="341"/>
        <v>7.0976413136828027</v>
      </c>
    </row>
    <row r="1779" spans="4:13" x14ac:dyDescent="0.3">
      <c r="D1779" s="2">
        <f t="shared" si="333"/>
        <v>1777</v>
      </c>
      <c r="E1779" s="3">
        <f t="shared" si="336"/>
        <v>3.5539999999998302</v>
      </c>
      <c r="F1779" s="4">
        <f t="shared" si="343"/>
        <v>0</v>
      </c>
      <c r="G1779" s="3">
        <f t="shared" si="343"/>
        <v>-10</v>
      </c>
      <c r="H1779">
        <f t="shared" si="337"/>
        <v>1.3586963771949658</v>
      </c>
      <c r="I1779" s="3">
        <f t="shared" si="338"/>
        <v>-15.79179017069713</v>
      </c>
      <c r="J1779">
        <f t="shared" si="339"/>
        <v>4.8288069245508494</v>
      </c>
      <c r="K1779" s="3">
        <f t="shared" si="340"/>
        <v>7.0660977333414081</v>
      </c>
      <c r="L1779">
        <f t="shared" si="335"/>
        <v>4.8288069245508494</v>
      </c>
      <c r="M1779" s="3">
        <f t="shared" si="341"/>
        <v>7.0660977333414081</v>
      </c>
    </row>
    <row r="1780" spans="4:13" x14ac:dyDescent="0.3">
      <c r="D1780" s="2">
        <f t="shared" si="333"/>
        <v>1778</v>
      </c>
      <c r="E1780" s="3">
        <f t="shared" si="336"/>
        <v>3.55599999999983</v>
      </c>
      <c r="F1780" s="4">
        <f t="shared" ref="F1780:G1795" si="344">F1779</f>
        <v>0</v>
      </c>
      <c r="G1780" s="3">
        <f t="shared" si="344"/>
        <v>-10</v>
      </c>
      <c r="H1780">
        <f t="shared" si="337"/>
        <v>1.3586963771949658</v>
      </c>
      <c r="I1780" s="3">
        <f t="shared" si="338"/>
        <v>-15.81179017069713</v>
      </c>
      <c r="J1780">
        <f t="shared" si="339"/>
        <v>4.8315243173052389</v>
      </c>
      <c r="K1780" s="3">
        <f t="shared" si="340"/>
        <v>7.0345141530000141</v>
      </c>
      <c r="L1780">
        <f t="shared" si="335"/>
        <v>4.8315243173052389</v>
      </c>
      <c r="M1780" s="3">
        <f t="shared" si="341"/>
        <v>7.0345141530000141</v>
      </c>
    </row>
    <row r="1781" spans="4:13" x14ac:dyDescent="0.3">
      <c r="D1781" s="2">
        <f t="shared" si="333"/>
        <v>1779</v>
      </c>
      <c r="E1781" s="3">
        <f t="shared" si="336"/>
        <v>3.5579999999998297</v>
      </c>
      <c r="F1781" s="4">
        <f t="shared" si="344"/>
        <v>0</v>
      </c>
      <c r="G1781" s="3">
        <f t="shared" si="344"/>
        <v>-10</v>
      </c>
      <c r="H1781">
        <f t="shared" si="337"/>
        <v>1.3586963771949658</v>
      </c>
      <c r="I1781" s="3">
        <f t="shared" si="338"/>
        <v>-15.831790170697129</v>
      </c>
      <c r="J1781">
        <f t="shared" si="339"/>
        <v>4.8342417100596284</v>
      </c>
      <c r="K1781" s="3">
        <f t="shared" si="340"/>
        <v>7.0028905726586199</v>
      </c>
      <c r="L1781">
        <f t="shared" si="335"/>
        <v>4.8342417100596284</v>
      </c>
      <c r="M1781" s="3">
        <f t="shared" si="341"/>
        <v>7.0028905726586199</v>
      </c>
    </row>
    <row r="1782" spans="4:13" x14ac:dyDescent="0.3">
      <c r="D1782" s="2">
        <f t="shared" si="333"/>
        <v>1780</v>
      </c>
      <c r="E1782" s="3">
        <f t="shared" si="336"/>
        <v>3.5599999999998295</v>
      </c>
      <c r="F1782" s="4">
        <f t="shared" si="344"/>
        <v>0</v>
      </c>
      <c r="G1782" s="3">
        <f t="shared" si="344"/>
        <v>-10</v>
      </c>
      <c r="H1782">
        <f t="shared" si="337"/>
        <v>1.3586963771949658</v>
      </c>
      <c r="I1782" s="3">
        <f t="shared" si="338"/>
        <v>-15.851790170697129</v>
      </c>
      <c r="J1782">
        <f t="shared" si="339"/>
        <v>4.836959102814018</v>
      </c>
      <c r="K1782" s="3">
        <f t="shared" si="340"/>
        <v>6.9712269923172254</v>
      </c>
      <c r="L1782">
        <f t="shared" si="335"/>
        <v>4.836959102814018</v>
      </c>
      <c r="M1782" s="3">
        <f t="shared" si="341"/>
        <v>6.9712269923172254</v>
      </c>
    </row>
    <row r="1783" spans="4:13" x14ac:dyDescent="0.3">
      <c r="D1783" s="2">
        <f t="shared" si="333"/>
        <v>1781</v>
      </c>
      <c r="E1783" s="3">
        <f t="shared" si="336"/>
        <v>3.5619999999998293</v>
      </c>
      <c r="F1783" s="4">
        <f t="shared" si="344"/>
        <v>0</v>
      </c>
      <c r="G1783" s="3">
        <f t="shared" si="344"/>
        <v>-10</v>
      </c>
      <c r="H1783">
        <f t="shared" si="337"/>
        <v>1.3586963771949658</v>
      </c>
      <c r="I1783" s="3">
        <f t="shared" si="338"/>
        <v>-15.871790170697128</v>
      </c>
      <c r="J1783">
        <f t="shared" si="339"/>
        <v>4.8396764955684075</v>
      </c>
      <c r="K1783" s="3">
        <f t="shared" si="340"/>
        <v>6.9395234119758316</v>
      </c>
      <c r="L1783">
        <f t="shared" si="335"/>
        <v>4.8396764955684075</v>
      </c>
      <c r="M1783" s="3">
        <f t="shared" si="341"/>
        <v>6.9395234119758316</v>
      </c>
    </row>
    <row r="1784" spans="4:13" x14ac:dyDescent="0.3">
      <c r="D1784" s="2">
        <f t="shared" si="333"/>
        <v>1782</v>
      </c>
      <c r="E1784" s="3">
        <f t="shared" si="336"/>
        <v>3.5639999999998291</v>
      </c>
      <c r="F1784" s="4">
        <f t="shared" si="344"/>
        <v>0</v>
      </c>
      <c r="G1784" s="3">
        <f t="shared" si="344"/>
        <v>-10</v>
      </c>
      <c r="H1784">
        <f t="shared" si="337"/>
        <v>1.3586963771949658</v>
      </c>
      <c r="I1784" s="3">
        <f t="shared" si="338"/>
        <v>-15.891790170697128</v>
      </c>
      <c r="J1784">
        <f t="shared" si="339"/>
        <v>4.842393888322797</v>
      </c>
      <c r="K1784" s="3">
        <f t="shared" si="340"/>
        <v>6.9077798316344374</v>
      </c>
      <c r="L1784">
        <f t="shared" si="335"/>
        <v>4.842393888322797</v>
      </c>
      <c r="M1784" s="3">
        <f t="shared" si="341"/>
        <v>6.9077798316344374</v>
      </c>
    </row>
    <row r="1785" spans="4:13" x14ac:dyDescent="0.3">
      <c r="D1785" s="2">
        <f t="shared" si="333"/>
        <v>1783</v>
      </c>
      <c r="E1785" s="3">
        <f t="shared" si="336"/>
        <v>3.5659999999998289</v>
      </c>
      <c r="F1785" s="4">
        <f t="shared" si="344"/>
        <v>0</v>
      </c>
      <c r="G1785" s="3">
        <f t="shared" si="344"/>
        <v>-10</v>
      </c>
      <c r="H1785">
        <f t="shared" si="337"/>
        <v>1.3586963771949658</v>
      </c>
      <c r="I1785" s="3">
        <f t="shared" si="338"/>
        <v>-15.911790170697127</v>
      </c>
      <c r="J1785">
        <f t="shared" si="339"/>
        <v>4.8451112810771866</v>
      </c>
      <c r="K1785" s="3">
        <f t="shared" si="340"/>
        <v>6.875996251293043</v>
      </c>
      <c r="L1785">
        <f t="shared" si="335"/>
        <v>4.8451112810771866</v>
      </c>
      <c r="M1785" s="3">
        <f t="shared" si="341"/>
        <v>6.875996251293043</v>
      </c>
    </row>
    <row r="1786" spans="4:13" x14ac:dyDescent="0.3">
      <c r="D1786" s="2">
        <f t="shared" si="333"/>
        <v>1784</v>
      </c>
      <c r="E1786" s="3">
        <f t="shared" si="336"/>
        <v>3.5679999999998286</v>
      </c>
      <c r="F1786" s="4">
        <f t="shared" si="344"/>
        <v>0</v>
      </c>
      <c r="G1786" s="3">
        <f t="shared" si="344"/>
        <v>-10</v>
      </c>
      <c r="H1786">
        <f t="shared" si="337"/>
        <v>1.3586963771949658</v>
      </c>
      <c r="I1786" s="3">
        <f t="shared" si="338"/>
        <v>-15.931790170697127</v>
      </c>
      <c r="J1786">
        <f t="shared" si="339"/>
        <v>4.8478286738315761</v>
      </c>
      <c r="K1786" s="3">
        <f t="shared" si="340"/>
        <v>6.8441726709516484</v>
      </c>
      <c r="L1786">
        <f t="shared" si="335"/>
        <v>4.8478286738315761</v>
      </c>
      <c r="M1786" s="3">
        <f t="shared" si="341"/>
        <v>6.8441726709516484</v>
      </c>
    </row>
    <row r="1787" spans="4:13" x14ac:dyDescent="0.3">
      <c r="D1787" s="2">
        <f t="shared" si="333"/>
        <v>1785</v>
      </c>
      <c r="E1787" s="3">
        <f t="shared" si="336"/>
        <v>3.5699999999998284</v>
      </c>
      <c r="F1787" s="4">
        <f t="shared" si="344"/>
        <v>0</v>
      </c>
      <c r="G1787" s="3">
        <f t="shared" si="344"/>
        <v>-10</v>
      </c>
      <c r="H1787">
        <f t="shared" si="337"/>
        <v>1.3586963771949658</v>
      </c>
      <c r="I1787" s="3">
        <f t="shared" si="338"/>
        <v>-15.951790170697127</v>
      </c>
      <c r="J1787">
        <f t="shared" si="339"/>
        <v>4.8505460665859657</v>
      </c>
      <c r="K1787" s="3">
        <f t="shared" si="340"/>
        <v>6.8123090906102544</v>
      </c>
      <c r="L1787">
        <f t="shared" si="335"/>
        <v>4.8505460665859657</v>
      </c>
      <c r="M1787" s="3">
        <f t="shared" si="341"/>
        <v>6.8123090906102544</v>
      </c>
    </row>
    <row r="1788" spans="4:13" x14ac:dyDescent="0.3">
      <c r="D1788" s="2">
        <f t="shared" si="333"/>
        <v>1786</v>
      </c>
      <c r="E1788" s="3">
        <f t="shared" si="336"/>
        <v>3.5719999999998282</v>
      </c>
      <c r="F1788" s="4">
        <f t="shared" si="344"/>
        <v>0</v>
      </c>
      <c r="G1788" s="3">
        <f t="shared" si="344"/>
        <v>-10</v>
      </c>
      <c r="H1788">
        <f t="shared" si="337"/>
        <v>1.3586963771949658</v>
      </c>
      <c r="I1788" s="3">
        <f t="shared" si="338"/>
        <v>-15.971790170697126</v>
      </c>
      <c r="J1788">
        <f t="shared" si="339"/>
        <v>4.8532634593403552</v>
      </c>
      <c r="K1788" s="3">
        <f t="shared" si="340"/>
        <v>6.7804055102688601</v>
      </c>
      <c r="L1788">
        <f t="shared" si="335"/>
        <v>4.8532634593403552</v>
      </c>
      <c r="M1788" s="3">
        <f t="shared" si="341"/>
        <v>6.7804055102688601</v>
      </c>
    </row>
    <row r="1789" spans="4:13" x14ac:dyDescent="0.3">
      <c r="D1789" s="2">
        <f t="shared" si="333"/>
        <v>1787</v>
      </c>
      <c r="E1789" s="3">
        <f t="shared" si="336"/>
        <v>3.573999999999828</v>
      </c>
      <c r="F1789" s="4">
        <f t="shared" si="344"/>
        <v>0</v>
      </c>
      <c r="G1789" s="3">
        <f t="shared" si="344"/>
        <v>-10</v>
      </c>
      <c r="H1789">
        <f t="shared" si="337"/>
        <v>1.3586963771949658</v>
      </c>
      <c r="I1789" s="3">
        <f t="shared" si="338"/>
        <v>-15.991790170697126</v>
      </c>
      <c r="J1789">
        <f t="shared" si="339"/>
        <v>4.8559808520947447</v>
      </c>
      <c r="K1789" s="3">
        <f t="shared" si="340"/>
        <v>6.7484619299274655</v>
      </c>
      <c r="L1789">
        <f t="shared" si="335"/>
        <v>4.8559808520947447</v>
      </c>
      <c r="M1789" s="3">
        <f t="shared" si="341"/>
        <v>6.7484619299274655</v>
      </c>
    </row>
    <row r="1790" spans="4:13" x14ac:dyDescent="0.3">
      <c r="D1790" s="2">
        <f t="shared" si="333"/>
        <v>1788</v>
      </c>
      <c r="E1790" s="3">
        <f t="shared" si="336"/>
        <v>3.5759999999998278</v>
      </c>
      <c r="F1790" s="4">
        <f t="shared" si="344"/>
        <v>0</v>
      </c>
      <c r="G1790" s="3">
        <f t="shared" si="344"/>
        <v>-10</v>
      </c>
      <c r="H1790">
        <f t="shared" si="337"/>
        <v>1.3586963771949658</v>
      </c>
      <c r="I1790" s="3">
        <f t="shared" si="338"/>
        <v>-16.011790170697125</v>
      </c>
      <c r="J1790">
        <f t="shared" si="339"/>
        <v>4.8586982448491343</v>
      </c>
      <c r="K1790" s="3">
        <f t="shared" si="340"/>
        <v>6.7164783495860716</v>
      </c>
      <c r="L1790">
        <f t="shared" si="335"/>
        <v>4.8586982448491343</v>
      </c>
      <c r="M1790" s="3">
        <f t="shared" si="341"/>
        <v>6.7164783495860716</v>
      </c>
    </row>
    <row r="1791" spans="4:13" x14ac:dyDescent="0.3">
      <c r="D1791" s="2">
        <f t="shared" si="333"/>
        <v>1789</v>
      </c>
      <c r="E1791" s="3">
        <f t="shared" si="336"/>
        <v>3.5779999999998275</v>
      </c>
      <c r="F1791" s="4">
        <f t="shared" si="344"/>
        <v>0</v>
      </c>
      <c r="G1791" s="3">
        <f t="shared" si="344"/>
        <v>-10</v>
      </c>
      <c r="H1791">
        <f t="shared" si="337"/>
        <v>1.3586963771949658</v>
      </c>
      <c r="I1791" s="3">
        <f t="shared" si="338"/>
        <v>-16.031790170697125</v>
      </c>
      <c r="J1791">
        <f t="shared" si="339"/>
        <v>4.8614156376035238</v>
      </c>
      <c r="K1791" s="3">
        <f t="shared" si="340"/>
        <v>6.6844547692446774</v>
      </c>
      <c r="L1791">
        <f t="shared" si="335"/>
        <v>4.8614156376035238</v>
      </c>
      <c r="M1791" s="3">
        <f t="shared" si="341"/>
        <v>6.6844547692446774</v>
      </c>
    </row>
    <row r="1792" spans="4:13" x14ac:dyDescent="0.3">
      <c r="D1792" s="2">
        <f t="shared" si="333"/>
        <v>1790</v>
      </c>
      <c r="E1792" s="3">
        <f t="shared" si="336"/>
        <v>3.5799999999998273</v>
      </c>
      <c r="F1792" s="4">
        <f t="shared" si="344"/>
        <v>0</v>
      </c>
      <c r="G1792" s="3">
        <f t="shared" si="344"/>
        <v>-10</v>
      </c>
      <c r="H1792">
        <f t="shared" si="337"/>
        <v>1.3586963771949658</v>
      </c>
      <c r="I1792" s="3">
        <f t="shared" si="338"/>
        <v>-16.051790170697124</v>
      </c>
      <c r="J1792">
        <f t="shared" si="339"/>
        <v>4.8641330303579133</v>
      </c>
      <c r="K1792" s="3">
        <f t="shared" si="340"/>
        <v>6.652391188903283</v>
      </c>
      <c r="L1792">
        <f t="shared" si="335"/>
        <v>4.8641330303579133</v>
      </c>
      <c r="M1792" s="3">
        <f t="shared" si="341"/>
        <v>6.652391188903283</v>
      </c>
    </row>
    <row r="1793" spans="4:13" x14ac:dyDescent="0.3">
      <c r="D1793" s="2">
        <f t="shared" si="333"/>
        <v>1791</v>
      </c>
      <c r="E1793" s="3">
        <f t="shared" si="336"/>
        <v>3.5819999999998271</v>
      </c>
      <c r="F1793" s="4">
        <f t="shared" si="344"/>
        <v>0</v>
      </c>
      <c r="G1793" s="3">
        <f t="shared" si="344"/>
        <v>-10</v>
      </c>
      <c r="H1793">
        <f t="shared" si="337"/>
        <v>1.3586963771949658</v>
      </c>
      <c r="I1793" s="3">
        <f t="shared" si="338"/>
        <v>-16.071790170697124</v>
      </c>
      <c r="J1793">
        <f t="shared" si="339"/>
        <v>4.8668504231123029</v>
      </c>
      <c r="K1793" s="3">
        <f t="shared" si="340"/>
        <v>6.6202876085618891</v>
      </c>
      <c r="L1793">
        <f t="shared" si="335"/>
        <v>4.8668504231123029</v>
      </c>
      <c r="M1793" s="3">
        <f t="shared" si="341"/>
        <v>6.6202876085618891</v>
      </c>
    </row>
    <row r="1794" spans="4:13" x14ac:dyDescent="0.3">
      <c r="D1794" s="2">
        <f t="shared" si="333"/>
        <v>1792</v>
      </c>
      <c r="E1794" s="3">
        <f t="shared" si="336"/>
        <v>3.5839999999998269</v>
      </c>
      <c r="F1794" s="4">
        <f t="shared" si="344"/>
        <v>0</v>
      </c>
      <c r="G1794" s="3">
        <f t="shared" si="344"/>
        <v>-10</v>
      </c>
      <c r="H1794">
        <f t="shared" si="337"/>
        <v>1.3586963771949658</v>
      </c>
      <c r="I1794" s="3">
        <f t="shared" si="338"/>
        <v>-16.091790170697124</v>
      </c>
      <c r="J1794">
        <f t="shared" si="339"/>
        <v>4.8695678158666924</v>
      </c>
      <c r="K1794" s="3">
        <f t="shared" si="340"/>
        <v>6.5881440282204951</v>
      </c>
      <c r="L1794">
        <f t="shared" si="335"/>
        <v>4.8695678158666924</v>
      </c>
      <c r="M1794" s="3">
        <f t="shared" si="341"/>
        <v>6.5881440282204951</v>
      </c>
    </row>
    <row r="1795" spans="4:13" x14ac:dyDescent="0.3">
      <c r="D1795" s="2">
        <f t="shared" si="333"/>
        <v>1793</v>
      </c>
      <c r="E1795" s="3">
        <f t="shared" si="336"/>
        <v>3.5859999999998267</v>
      </c>
      <c r="F1795" s="4">
        <f t="shared" si="344"/>
        <v>0</v>
      </c>
      <c r="G1795" s="3">
        <f t="shared" si="344"/>
        <v>-10</v>
      </c>
      <c r="H1795">
        <f t="shared" si="337"/>
        <v>1.3586963771949658</v>
      </c>
      <c r="I1795" s="3">
        <f t="shared" si="338"/>
        <v>-16.111790170697123</v>
      </c>
      <c r="J1795">
        <f t="shared" si="339"/>
        <v>4.8722852086210819</v>
      </c>
      <c r="K1795" s="3">
        <f t="shared" si="340"/>
        <v>6.5559604478791007</v>
      </c>
      <c r="L1795">
        <f t="shared" si="335"/>
        <v>4.8722852086210819</v>
      </c>
      <c r="M1795" s="3">
        <f t="shared" si="341"/>
        <v>6.5559604478791007</v>
      </c>
    </row>
    <row r="1796" spans="4:13" x14ac:dyDescent="0.3">
      <c r="D1796" s="2">
        <f t="shared" ref="D1796:D1859" si="345">D1795+1</f>
        <v>1794</v>
      </c>
      <c r="E1796" s="3">
        <f t="shared" si="336"/>
        <v>3.5879999999998264</v>
      </c>
      <c r="F1796" s="4">
        <f t="shared" ref="F1796:G1811" si="346">F1795</f>
        <v>0</v>
      </c>
      <c r="G1796" s="3">
        <f t="shared" si="346"/>
        <v>-10</v>
      </c>
      <c r="H1796">
        <f t="shared" si="337"/>
        <v>1.3586963771949658</v>
      </c>
      <c r="I1796" s="3">
        <f t="shared" si="338"/>
        <v>-16.131790170697123</v>
      </c>
      <c r="J1796">
        <f t="shared" si="339"/>
        <v>4.8750026013754715</v>
      </c>
      <c r="K1796" s="3">
        <f t="shared" si="340"/>
        <v>6.5237368675377061</v>
      </c>
      <c r="L1796">
        <f t="shared" ref="L1796:L1859" si="347">IF(K1795&gt;=0,J1796,L1795)</f>
        <v>4.8750026013754715</v>
      </c>
      <c r="M1796" s="3">
        <f t="shared" si="341"/>
        <v>6.5237368675377061</v>
      </c>
    </row>
    <row r="1797" spans="4:13" x14ac:dyDescent="0.3">
      <c r="D1797" s="2">
        <f t="shared" si="345"/>
        <v>1795</v>
      </c>
      <c r="E1797" s="3">
        <f t="shared" si="336"/>
        <v>3.5899999999998262</v>
      </c>
      <c r="F1797" s="4">
        <f t="shared" si="346"/>
        <v>0</v>
      </c>
      <c r="G1797" s="3">
        <f t="shared" si="346"/>
        <v>-10</v>
      </c>
      <c r="H1797">
        <f t="shared" si="337"/>
        <v>1.3586963771949658</v>
      </c>
      <c r="I1797" s="3">
        <f t="shared" si="338"/>
        <v>-16.151790170697122</v>
      </c>
      <c r="J1797">
        <f t="shared" si="339"/>
        <v>4.877719994129861</v>
      </c>
      <c r="K1797" s="3">
        <f t="shared" si="340"/>
        <v>6.4914732871963121</v>
      </c>
      <c r="L1797">
        <f t="shared" si="347"/>
        <v>4.877719994129861</v>
      </c>
      <c r="M1797" s="3">
        <f t="shared" si="341"/>
        <v>6.4914732871963121</v>
      </c>
    </row>
    <row r="1798" spans="4:13" x14ac:dyDescent="0.3">
      <c r="D1798" s="2">
        <f t="shared" si="345"/>
        <v>1796</v>
      </c>
      <c r="E1798" s="3">
        <f t="shared" ref="E1798:E1861" si="348">E1797+_dt</f>
        <v>3.591999999999826</v>
      </c>
      <c r="F1798" s="4">
        <f t="shared" si="346"/>
        <v>0</v>
      </c>
      <c r="G1798" s="3">
        <f t="shared" si="346"/>
        <v>-10</v>
      </c>
      <c r="H1798">
        <f t="shared" ref="H1798:H1861" si="349">H1797+_dt*F1797</f>
        <v>1.3586963771949658</v>
      </c>
      <c r="I1798" s="3">
        <f t="shared" ref="I1798:I1861" si="350">I1797+_dt*G1797</f>
        <v>-16.171790170697122</v>
      </c>
      <c r="J1798">
        <f t="shared" ref="J1798:J1861" si="351">J1797+_dt*H1797</f>
        <v>4.8804373868842506</v>
      </c>
      <c r="K1798" s="3">
        <f t="shared" ref="K1798:K1861" si="352">K1797+_dt*I1797</f>
        <v>6.4591697068549179</v>
      </c>
      <c r="L1798">
        <f t="shared" si="347"/>
        <v>4.8804373868842506</v>
      </c>
      <c r="M1798" s="3">
        <f t="shared" si="341"/>
        <v>6.4591697068549179</v>
      </c>
    </row>
    <row r="1799" spans="4:13" x14ac:dyDescent="0.3">
      <c r="D1799" s="2">
        <f t="shared" si="345"/>
        <v>1797</v>
      </c>
      <c r="E1799" s="3">
        <f t="shared" si="348"/>
        <v>3.5939999999998258</v>
      </c>
      <c r="F1799" s="4">
        <f t="shared" si="346"/>
        <v>0</v>
      </c>
      <c r="G1799" s="3">
        <f t="shared" si="346"/>
        <v>-10</v>
      </c>
      <c r="H1799">
        <f t="shared" si="349"/>
        <v>1.3586963771949658</v>
      </c>
      <c r="I1799" s="3">
        <f t="shared" si="350"/>
        <v>-16.191790170697121</v>
      </c>
      <c r="J1799">
        <f t="shared" si="351"/>
        <v>4.8831547796386401</v>
      </c>
      <c r="K1799" s="3">
        <f t="shared" si="352"/>
        <v>6.4268261265135234</v>
      </c>
      <c r="L1799">
        <f t="shared" si="347"/>
        <v>4.8831547796386401</v>
      </c>
      <c r="M1799" s="3">
        <f t="shared" ref="M1799:M1862" si="353">MAX(0,K1799)</f>
        <v>6.4268261265135234</v>
      </c>
    </row>
    <row r="1800" spans="4:13" x14ac:dyDescent="0.3">
      <c r="D1800" s="2">
        <f t="shared" si="345"/>
        <v>1798</v>
      </c>
      <c r="E1800" s="3">
        <f t="shared" si="348"/>
        <v>3.5959999999998256</v>
      </c>
      <c r="F1800" s="4">
        <f t="shared" si="346"/>
        <v>0</v>
      </c>
      <c r="G1800" s="3">
        <f t="shared" si="346"/>
        <v>-10</v>
      </c>
      <c r="H1800">
        <f t="shared" si="349"/>
        <v>1.3586963771949658</v>
      </c>
      <c r="I1800" s="3">
        <f t="shared" si="350"/>
        <v>-16.211790170697121</v>
      </c>
      <c r="J1800">
        <f t="shared" si="351"/>
        <v>4.8858721723930296</v>
      </c>
      <c r="K1800" s="3">
        <f t="shared" si="352"/>
        <v>6.3944425461721295</v>
      </c>
      <c r="L1800">
        <f t="shared" si="347"/>
        <v>4.8858721723930296</v>
      </c>
      <c r="M1800" s="3">
        <f t="shared" si="353"/>
        <v>6.3944425461721295</v>
      </c>
    </row>
    <row r="1801" spans="4:13" x14ac:dyDescent="0.3">
      <c r="D1801" s="2">
        <f t="shared" si="345"/>
        <v>1799</v>
      </c>
      <c r="E1801" s="3">
        <f t="shared" si="348"/>
        <v>3.5979999999998253</v>
      </c>
      <c r="F1801" s="4">
        <f t="shared" si="346"/>
        <v>0</v>
      </c>
      <c r="G1801" s="3">
        <f t="shared" si="346"/>
        <v>-10</v>
      </c>
      <c r="H1801">
        <f t="shared" si="349"/>
        <v>1.3586963771949658</v>
      </c>
      <c r="I1801" s="3">
        <f t="shared" si="350"/>
        <v>-16.231790170697121</v>
      </c>
      <c r="J1801">
        <f t="shared" si="351"/>
        <v>4.8885895651474192</v>
      </c>
      <c r="K1801" s="3">
        <f t="shared" si="352"/>
        <v>6.3620189658307353</v>
      </c>
      <c r="L1801">
        <f t="shared" si="347"/>
        <v>4.8885895651474192</v>
      </c>
      <c r="M1801" s="3">
        <f t="shared" si="353"/>
        <v>6.3620189658307353</v>
      </c>
    </row>
    <row r="1802" spans="4:13" x14ac:dyDescent="0.3">
      <c r="D1802" s="2">
        <f t="shared" si="345"/>
        <v>1800</v>
      </c>
      <c r="E1802" s="3">
        <f t="shared" si="348"/>
        <v>3.5999999999998251</v>
      </c>
      <c r="F1802" s="4">
        <f t="shared" si="346"/>
        <v>0</v>
      </c>
      <c r="G1802" s="3">
        <f t="shared" si="346"/>
        <v>-10</v>
      </c>
      <c r="H1802">
        <f t="shared" si="349"/>
        <v>1.3586963771949658</v>
      </c>
      <c r="I1802" s="3">
        <f t="shared" si="350"/>
        <v>-16.25179017069712</v>
      </c>
      <c r="J1802">
        <f t="shared" si="351"/>
        <v>4.8913069579018087</v>
      </c>
      <c r="K1802" s="3">
        <f t="shared" si="352"/>
        <v>6.3295553854893409</v>
      </c>
      <c r="L1802">
        <f t="shared" si="347"/>
        <v>4.8913069579018087</v>
      </c>
      <c r="M1802" s="3">
        <f t="shared" si="353"/>
        <v>6.3295553854893409</v>
      </c>
    </row>
    <row r="1803" spans="4:13" x14ac:dyDescent="0.3">
      <c r="D1803" s="2">
        <f t="shared" si="345"/>
        <v>1801</v>
      </c>
      <c r="E1803" s="3">
        <f t="shared" si="348"/>
        <v>3.6019999999998249</v>
      </c>
      <c r="F1803" s="4">
        <f t="shared" si="346"/>
        <v>0</v>
      </c>
      <c r="G1803" s="3">
        <f t="shared" si="346"/>
        <v>-10</v>
      </c>
      <c r="H1803">
        <f t="shared" si="349"/>
        <v>1.3586963771949658</v>
      </c>
      <c r="I1803" s="3">
        <f t="shared" si="350"/>
        <v>-16.27179017069712</v>
      </c>
      <c r="J1803">
        <f t="shared" si="351"/>
        <v>4.8940243506561982</v>
      </c>
      <c r="K1803" s="3">
        <f t="shared" si="352"/>
        <v>6.2970518051479463</v>
      </c>
      <c r="L1803">
        <f t="shared" si="347"/>
        <v>4.8940243506561982</v>
      </c>
      <c r="M1803" s="3">
        <f t="shared" si="353"/>
        <v>6.2970518051479463</v>
      </c>
    </row>
    <row r="1804" spans="4:13" x14ac:dyDescent="0.3">
      <c r="D1804" s="2">
        <f t="shared" si="345"/>
        <v>1802</v>
      </c>
      <c r="E1804" s="3">
        <f t="shared" si="348"/>
        <v>3.6039999999998247</v>
      </c>
      <c r="F1804" s="4">
        <f t="shared" si="346"/>
        <v>0</v>
      </c>
      <c r="G1804" s="3">
        <f t="shared" si="346"/>
        <v>-10</v>
      </c>
      <c r="H1804">
        <f t="shared" si="349"/>
        <v>1.3586963771949658</v>
      </c>
      <c r="I1804" s="3">
        <f t="shared" si="350"/>
        <v>-16.291790170697119</v>
      </c>
      <c r="J1804">
        <f t="shared" si="351"/>
        <v>4.8967417434105878</v>
      </c>
      <c r="K1804" s="3">
        <f t="shared" si="352"/>
        <v>6.2645082248065522</v>
      </c>
      <c r="L1804">
        <f t="shared" si="347"/>
        <v>4.8967417434105878</v>
      </c>
      <c r="M1804" s="3">
        <f t="shared" si="353"/>
        <v>6.2645082248065522</v>
      </c>
    </row>
    <row r="1805" spans="4:13" x14ac:dyDescent="0.3">
      <c r="D1805" s="2">
        <f t="shared" si="345"/>
        <v>1803</v>
      </c>
      <c r="E1805" s="3">
        <f t="shared" si="348"/>
        <v>3.6059999999998245</v>
      </c>
      <c r="F1805" s="4">
        <f t="shared" si="346"/>
        <v>0</v>
      </c>
      <c r="G1805" s="3">
        <f t="shared" si="346"/>
        <v>-10</v>
      </c>
      <c r="H1805">
        <f t="shared" si="349"/>
        <v>1.3586963771949658</v>
      </c>
      <c r="I1805" s="3">
        <f t="shared" si="350"/>
        <v>-16.311790170697119</v>
      </c>
      <c r="J1805">
        <f t="shared" si="351"/>
        <v>4.8994591361649773</v>
      </c>
      <c r="K1805" s="3">
        <f t="shared" si="352"/>
        <v>6.2319246444651579</v>
      </c>
      <c r="L1805">
        <f t="shared" si="347"/>
        <v>4.8994591361649773</v>
      </c>
      <c r="M1805" s="3">
        <f t="shared" si="353"/>
        <v>6.2319246444651579</v>
      </c>
    </row>
    <row r="1806" spans="4:13" x14ac:dyDescent="0.3">
      <c r="D1806" s="2">
        <f t="shared" si="345"/>
        <v>1804</v>
      </c>
      <c r="E1806" s="3">
        <f t="shared" si="348"/>
        <v>3.6079999999998242</v>
      </c>
      <c r="F1806" s="4">
        <f t="shared" si="346"/>
        <v>0</v>
      </c>
      <c r="G1806" s="3">
        <f t="shared" si="346"/>
        <v>-10</v>
      </c>
      <c r="H1806">
        <f t="shared" si="349"/>
        <v>1.3586963771949658</v>
      </c>
      <c r="I1806" s="3">
        <f t="shared" si="350"/>
        <v>-16.331790170697118</v>
      </c>
      <c r="J1806">
        <f t="shared" si="351"/>
        <v>4.9021765289193668</v>
      </c>
      <c r="K1806" s="3">
        <f t="shared" si="352"/>
        <v>6.1993010641237634</v>
      </c>
      <c r="L1806">
        <f t="shared" si="347"/>
        <v>4.9021765289193668</v>
      </c>
      <c r="M1806" s="3">
        <f t="shared" si="353"/>
        <v>6.1993010641237634</v>
      </c>
    </row>
    <row r="1807" spans="4:13" x14ac:dyDescent="0.3">
      <c r="D1807" s="2">
        <f t="shared" si="345"/>
        <v>1805</v>
      </c>
      <c r="E1807" s="3">
        <f t="shared" si="348"/>
        <v>3.609999999999824</v>
      </c>
      <c r="F1807" s="4">
        <f t="shared" si="346"/>
        <v>0</v>
      </c>
      <c r="G1807" s="3">
        <f t="shared" si="346"/>
        <v>-10</v>
      </c>
      <c r="H1807">
        <f t="shared" si="349"/>
        <v>1.3586963771949658</v>
      </c>
      <c r="I1807" s="3">
        <f t="shared" si="350"/>
        <v>-16.351790170697118</v>
      </c>
      <c r="J1807">
        <f t="shared" si="351"/>
        <v>4.9048939216737564</v>
      </c>
      <c r="K1807" s="3">
        <f t="shared" si="352"/>
        <v>6.1666374837823694</v>
      </c>
      <c r="L1807">
        <f t="shared" si="347"/>
        <v>4.9048939216737564</v>
      </c>
      <c r="M1807" s="3">
        <f t="shared" si="353"/>
        <v>6.1666374837823694</v>
      </c>
    </row>
    <row r="1808" spans="4:13" x14ac:dyDescent="0.3">
      <c r="D1808" s="2">
        <f t="shared" si="345"/>
        <v>1806</v>
      </c>
      <c r="E1808" s="3">
        <f t="shared" si="348"/>
        <v>3.6119999999998238</v>
      </c>
      <c r="F1808" s="4">
        <f t="shared" si="346"/>
        <v>0</v>
      </c>
      <c r="G1808" s="3">
        <f t="shared" si="346"/>
        <v>-10</v>
      </c>
      <c r="H1808">
        <f t="shared" si="349"/>
        <v>1.3586963771949658</v>
      </c>
      <c r="I1808" s="3">
        <f t="shared" si="350"/>
        <v>-16.371790170697118</v>
      </c>
      <c r="J1808">
        <f t="shared" si="351"/>
        <v>4.9076113144281459</v>
      </c>
      <c r="K1808" s="3">
        <f t="shared" si="352"/>
        <v>6.1339339034409752</v>
      </c>
      <c r="L1808">
        <f t="shared" si="347"/>
        <v>4.9076113144281459</v>
      </c>
      <c r="M1808" s="3">
        <f t="shared" si="353"/>
        <v>6.1339339034409752</v>
      </c>
    </row>
    <row r="1809" spans="4:13" x14ac:dyDescent="0.3">
      <c r="D1809" s="2">
        <f t="shared" si="345"/>
        <v>1807</v>
      </c>
      <c r="E1809" s="3">
        <f t="shared" si="348"/>
        <v>3.6139999999998236</v>
      </c>
      <c r="F1809" s="4">
        <f t="shared" si="346"/>
        <v>0</v>
      </c>
      <c r="G1809" s="3">
        <f t="shared" si="346"/>
        <v>-10</v>
      </c>
      <c r="H1809">
        <f t="shared" si="349"/>
        <v>1.3586963771949658</v>
      </c>
      <c r="I1809" s="3">
        <f t="shared" si="350"/>
        <v>-16.391790170697117</v>
      </c>
      <c r="J1809">
        <f t="shared" si="351"/>
        <v>4.9103287071825354</v>
      </c>
      <c r="K1809" s="3">
        <f t="shared" si="352"/>
        <v>6.1011903230995808</v>
      </c>
      <c r="L1809">
        <f t="shared" si="347"/>
        <v>4.9103287071825354</v>
      </c>
      <c r="M1809" s="3">
        <f t="shared" si="353"/>
        <v>6.1011903230995808</v>
      </c>
    </row>
    <row r="1810" spans="4:13" x14ac:dyDescent="0.3">
      <c r="D1810" s="2">
        <f t="shared" si="345"/>
        <v>1808</v>
      </c>
      <c r="E1810" s="3">
        <f t="shared" si="348"/>
        <v>3.6159999999998234</v>
      </c>
      <c r="F1810" s="4">
        <f t="shared" si="346"/>
        <v>0</v>
      </c>
      <c r="G1810" s="3">
        <f t="shared" si="346"/>
        <v>-10</v>
      </c>
      <c r="H1810">
        <f t="shared" si="349"/>
        <v>1.3586963771949658</v>
      </c>
      <c r="I1810" s="3">
        <f t="shared" si="350"/>
        <v>-16.411790170697117</v>
      </c>
      <c r="J1810">
        <f t="shared" si="351"/>
        <v>4.913046099936925</v>
      </c>
      <c r="K1810" s="3">
        <f t="shared" si="352"/>
        <v>6.0684067427581869</v>
      </c>
      <c r="L1810">
        <f t="shared" si="347"/>
        <v>4.913046099936925</v>
      </c>
      <c r="M1810" s="3">
        <f t="shared" si="353"/>
        <v>6.0684067427581869</v>
      </c>
    </row>
    <row r="1811" spans="4:13" x14ac:dyDescent="0.3">
      <c r="D1811" s="2">
        <f t="shared" si="345"/>
        <v>1809</v>
      </c>
      <c r="E1811" s="3">
        <f t="shared" si="348"/>
        <v>3.6179999999998231</v>
      </c>
      <c r="F1811" s="4">
        <f t="shared" si="346"/>
        <v>0</v>
      </c>
      <c r="G1811" s="3">
        <f t="shared" si="346"/>
        <v>-10</v>
      </c>
      <c r="H1811">
        <f t="shared" si="349"/>
        <v>1.3586963771949658</v>
      </c>
      <c r="I1811" s="3">
        <f t="shared" si="350"/>
        <v>-16.431790170697116</v>
      </c>
      <c r="J1811">
        <f t="shared" si="351"/>
        <v>4.9157634926913145</v>
      </c>
      <c r="K1811" s="3">
        <f t="shared" si="352"/>
        <v>6.0355831624167928</v>
      </c>
      <c r="L1811">
        <f t="shared" si="347"/>
        <v>4.9157634926913145</v>
      </c>
      <c r="M1811" s="3">
        <f t="shared" si="353"/>
        <v>6.0355831624167928</v>
      </c>
    </row>
    <row r="1812" spans="4:13" x14ac:dyDescent="0.3">
      <c r="D1812" s="2">
        <f t="shared" si="345"/>
        <v>1810</v>
      </c>
      <c r="E1812" s="3">
        <f t="shared" si="348"/>
        <v>3.6199999999998229</v>
      </c>
      <c r="F1812" s="4">
        <f t="shared" ref="F1812:G1827" si="354">F1811</f>
        <v>0</v>
      </c>
      <c r="G1812" s="3">
        <f t="shared" si="354"/>
        <v>-10</v>
      </c>
      <c r="H1812">
        <f t="shared" si="349"/>
        <v>1.3586963771949658</v>
      </c>
      <c r="I1812" s="3">
        <f t="shared" si="350"/>
        <v>-16.451790170697116</v>
      </c>
      <c r="J1812">
        <f t="shared" si="351"/>
        <v>4.9184808854457041</v>
      </c>
      <c r="K1812" s="3">
        <f t="shared" si="352"/>
        <v>6.0027195820753985</v>
      </c>
      <c r="L1812">
        <f t="shared" si="347"/>
        <v>4.9184808854457041</v>
      </c>
      <c r="M1812" s="3">
        <f t="shared" si="353"/>
        <v>6.0027195820753985</v>
      </c>
    </row>
    <row r="1813" spans="4:13" x14ac:dyDescent="0.3">
      <c r="D1813" s="2">
        <f t="shared" si="345"/>
        <v>1811</v>
      </c>
      <c r="E1813" s="3">
        <f t="shared" si="348"/>
        <v>3.6219999999998227</v>
      </c>
      <c r="F1813" s="4">
        <f t="shared" si="354"/>
        <v>0</v>
      </c>
      <c r="G1813" s="3">
        <f t="shared" si="354"/>
        <v>-10</v>
      </c>
      <c r="H1813">
        <f t="shared" si="349"/>
        <v>1.3586963771949658</v>
      </c>
      <c r="I1813" s="3">
        <f t="shared" si="350"/>
        <v>-16.471790170697115</v>
      </c>
      <c r="J1813">
        <f t="shared" si="351"/>
        <v>4.9211982782000936</v>
      </c>
      <c r="K1813" s="3">
        <f t="shared" si="352"/>
        <v>5.9698160017340038</v>
      </c>
      <c r="L1813">
        <f t="shared" si="347"/>
        <v>4.9211982782000936</v>
      </c>
      <c r="M1813" s="3">
        <f t="shared" si="353"/>
        <v>5.9698160017340038</v>
      </c>
    </row>
    <row r="1814" spans="4:13" x14ac:dyDescent="0.3">
      <c r="D1814" s="2">
        <f t="shared" si="345"/>
        <v>1812</v>
      </c>
      <c r="E1814" s="3">
        <f t="shared" si="348"/>
        <v>3.6239999999998225</v>
      </c>
      <c r="F1814" s="4">
        <f t="shared" si="354"/>
        <v>0</v>
      </c>
      <c r="G1814" s="3">
        <f t="shared" si="354"/>
        <v>-10</v>
      </c>
      <c r="H1814">
        <f t="shared" si="349"/>
        <v>1.3586963771949658</v>
      </c>
      <c r="I1814" s="3">
        <f t="shared" si="350"/>
        <v>-16.491790170697115</v>
      </c>
      <c r="J1814">
        <f t="shared" si="351"/>
        <v>4.9239156709544831</v>
      </c>
      <c r="K1814" s="3">
        <f t="shared" si="352"/>
        <v>5.9368724213926098</v>
      </c>
      <c r="L1814">
        <f t="shared" si="347"/>
        <v>4.9239156709544831</v>
      </c>
      <c r="M1814" s="3">
        <f t="shared" si="353"/>
        <v>5.9368724213926098</v>
      </c>
    </row>
    <row r="1815" spans="4:13" x14ac:dyDescent="0.3">
      <c r="D1815" s="2">
        <f t="shared" si="345"/>
        <v>1813</v>
      </c>
      <c r="E1815" s="3">
        <f t="shared" si="348"/>
        <v>3.6259999999998223</v>
      </c>
      <c r="F1815" s="4">
        <f t="shared" si="354"/>
        <v>0</v>
      </c>
      <c r="G1815" s="3">
        <f t="shared" si="354"/>
        <v>-10</v>
      </c>
      <c r="H1815">
        <f t="shared" si="349"/>
        <v>1.3586963771949658</v>
      </c>
      <c r="I1815" s="3">
        <f t="shared" si="350"/>
        <v>-16.511790170697115</v>
      </c>
      <c r="J1815">
        <f t="shared" si="351"/>
        <v>4.9266330637088727</v>
      </c>
      <c r="K1815" s="3">
        <f t="shared" si="352"/>
        <v>5.9038888410512156</v>
      </c>
      <c r="L1815">
        <f t="shared" si="347"/>
        <v>4.9266330637088727</v>
      </c>
      <c r="M1815" s="3">
        <f t="shared" si="353"/>
        <v>5.9038888410512156</v>
      </c>
    </row>
    <row r="1816" spans="4:13" x14ac:dyDescent="0.3">
      <c r="D1816" s="2">
        <f t="shared" si="345"/>
        <v>1814</v>
      </c>
      <c r="E1816" s="3">
        <f t="shared" si="348"/>
        <v>3.627999999999822</v>
      </c>
      <c r="F1816" s="4">
        <f t="shared" si="354"/>
        <v>0</v>
      </c>
      <c r="G1816" s="3">
        <f t="shared" si="354"/>
        <v>-10</v>
      </c>
      <c r="H1816">
        <f t="shared" si="349"/>
        <v>1.3586963771949658</v>
      </c>
      <c r="I1816" s="3">
        <f t="shared" si="350"/>
        <v>-16.531790170697114</v>
      </c>
      <c r="J1816">
        <f t="shared" si="351"/>
        <v>4.9293504564632622</v>
      </c>
      <c r="K1816" s="3">
        <f t="shared" si="352"/>
        <v>5.8708652607098211</v>
      </c>
      <c r="L1816">
        <f t="shared" si="347"/>
        <v>4.9293504564632622</v>
      </c>
      <c r="M1816" s="3">
        <f t="shared" si="353"/>
        <v>5.8708652607098211</v>
      </c>
    </row>
    <row r="1817" spans="4:13" x14ac:dyDescent="0.3">
      <c r="D1817" s="2">
        <f t="shared" si="345"/>
        <v>1815</v>
      </c>
      <c r="E1817" s="3">
        <f t="shared" si="348"/>
        <v>3.6299999999998218</v>
      </c>
      <c r="F1817" s="4">
        <f t="shared" si="354"/>
        <v>0</v>
      </c>
      <c r="G1817" s="3">
        <f t="shared" si="354"/>
        <v>-10</v>
      </c>
      <c r="H1817">
        <f t="shared" si="349"/>
        <v>1.3586963771949658</v>
      </c>
      <c r="I1817" s="3">
        <f t="shared" si="350"/>
        <v>-16.551790170697114</v>
      </c>
      <c r="J1817">
        <f t="shared" si="351"/>
        <v>4.9320678492176517</v>
      </c>
      <c r="K1817" s="3">
        <f t="shared" si="352"/>
        <v>5.8378016803684272</v>
      </c>
      <c r="L1817">
        <f t="shared" si="347"/>
        <v>4.9320678492176517</v>
      </c>
      <c r="M1817" s="3">
        <f t="shared" si="353"/>
        <v>5.8378016803684272</v>
      </c>
    </row>
    <row r="1818" spans="4:13" x14ac:dyDescent="0.3">
      <c r="D1818" s="2">
        <f t="shared" si="345"/>
        <v>1816</v>
      </c>
      <c r="E1818" s="3">
        <f t="shared" si="348"/>
        <v>3.6319999999998216</v>
      </c>
      <c r="F1818" s="4">
        <f t="shared" si="354"/>
        <v>0</v>
      </c>
      <c r="G1818" s="3">
        <f t="shared" si="354"/>
        <v>-10</v>
      </c>
      <c r="H1818">
        <f t="shared" si="349"/>
        <v>1.3586963771949658</v>
      </c>
      <c r="I1818" s="3">
        <f t="shared" si="350"/>
        <v>-16.571790170697113</v>
      </c>
      <c r="J1818">
        <f t="shared" si="351"/>
        <v>4.9347852419720413</v>
      </c>
      <c r="K1818" s="3">
        <f t="shared" si="352"/>
        <v>5.804698100027033</v>
      </c>
      <c r="L1818">
        <f t="shared" si="347"/>
        <v>4.9347852419720413</v>
      </c>
      <c r="M1818" s="3">
        <f t="shared" si="353"/>
        <v>5.804698100027033</v>
      </c>
    </row>
    <row r="1819" spans="4:13" x14ac:dyDescent="0.3">
      <c r="D1819" s="2">
        <f t="shared" si="345"/>
        <v>1817</v>
      </c>
      <c r="E1819" s="3">
        <f t="shared" si="348"/>
        <v>3.6339999999998214</v>
      </c>
      <c r="F1819" s="4">
        <f t="shared" si="354"/>
        <v>0</v>
      </c>
      <c r="G1819" s="3">
        <f t="shared" si="354"/>
        <v>-10</v>
      </c>
      <c r="H1819">
        <f t="shared" si="349"/>
        <v>1.3586963771949658</v>
      </c>
      <c r="I1819" s="3">
        <f t="shared" si="350"/>
        <v>-16.591790170697113</v>
      </c>
      <c r="J1819">
        <f t="shared" si="351"/>
        <v>4.9375026347264308</v>
      </c>
      <c r="K1819" s="3">
        <f t="shared" si="352"/>
        <v>5.7715545196856386</v>
      </c>
      <c r="L1819">
        <f t="shared" si="347"/>
        <v>4.9375026347264308</v>
      </c>
      <c r="M1819" s="3">
        <f t="shared" si="353"/>
        <v>5.7715545196856386</v>
      </c>
    </row>
    <row r="1820" spans="4:13" x14ac:dyDescent="0.3">
      <c r="D1820" s="2">
        <f t="shared" si="345"/>
        <v>1818</v>
      </c>
      <c r="E1820" s="3">
        <f t="shared" si="348"/>
        <v>3.6359999999998212</v>
      </c>
      <c r="F1820" s="4">
        <f t="shared" si="354"/>
        <v>0</v>
      </c>
      <c r="G1820" s="3">
        <f t="shared" si="354"/>
        <v>-10</v>
      </c>
      <c r="H1820">
        <f t="shared" si="349"/>
        <v>1.3586963771949658</v>
      </c>
      <c r="I1820" s="3">
        <f t="shared" si="350"/>
        <v>-16.611790170697113</v>
      </c>
      <c r="J1820">
        <f t="shared" si="351"/>
        <v>4.9402200274808203</v>
      </c>
      <c r="K1820" s="3">
        <f t="shared" si="352"/>
        <v>5.7383709393442448</v>
      </c>
      <c r="L1820">
        <f t="shared" si="347"/>
        <v>4.9402200274808203</v>
      </c>
      <c r="M1820" s="3">
        <f t="shared" si="353"/>
        <v>5.7383709393442448</v>
      </c>
    </row>
    <row r="1821" spans="4:13" x14ac:dyDescent="0.3">
      <c r="D1821" s="2">
        <f t="shared" si="345"/>
        <v>1819</v>
      </c>
      <c r="E1821" s="3">
        <f t="shared" si="348"/>
        <v>3.6379999999998209</v>
      </c>
      <c r="F1821" s="4">
        <f t="shared" si="354"/>
        <v>0</v>
      </c>
      <c r="G1821" s="3">
        <f t="shared" si="354"/>
        <v>-10</v>
      </c>
      <c r="H1821">
        <f t="shared" si="349"/>
        <v>1.3586963771949658</v>
      </c>
      <c r="I1821" s="3">
        <f t="shared" si="350"/>
        <v>-16.631790170697112</v>
      </c>
      <c r="J1821">
        <f t="shared" si="351"/>
        <v>4.9429374202352099</v>
      </c>
      <c r="K1821" s="3">
        <f t="shared" si="352"/>
        <v>5.7051473590028507</v>
      </c>
      <c r="L1821">
        <f t="shared" si="347"/>
        <v>4.9429374202352099</v>
      </c>
      <c r="M1821" s="3">
        <f t="shared" si="353"/>
        <v>5.7051473590028507</v>
      </c>
    </row>
    <row r="1822" spans="4:13" x14ac:dyDescent="0.3">
      <c r="D1822" s="2">
        <f t="shared" si="345"/>
        <v>1820</v>
      </c>
      <c r="E1822" s="3">
        <f t="shared" si="348"/>
        <v>3.6399999999998207</v>
      </c>
      <c r="F1822" s="4">
        <f t="shared" si="354"/>
        <v>0</v>
      </c>
      <c r="G1822" s="3">
        <f t="shared" si="354"/>
        <v>-10</v>
      </c>
      <c r="H1822">
        <f t="shared" si="349"/>
        <v>1.3586963771949658</v>
      </c>
      <c r="I1822" s="3">
        <f t="shared" si="350"/>
        <v>-16.651790170697112</v>
      </c>
      <c r="J1822">
        <f t="shared" si="351"/>
        <v>4.9456548129895994</v>
      </c>
      <c r="K1822" s="3">
        <f t="shared" si="352"/>
        <v>5.6718837786614564</v>
      </c>
      <c r="L1822">
        <f t="shared" si="347"/>
        <v>4.9456548129895994</v>
      </c>
      <c r="M1822" s="3">
        <f t="shared" si="353"/>
        <v>5.6718837786614564</v>
      </c>
    </row>
    <row r="1823" spans="4:13" x14ac:dyDescent="0.3">
      <c r="D1823" s="2">
        <f t="shared" si="345"/>
        <v>1821</v>
      </c>
      <c r="E1823" s="3">
        <f t="shared" si="348"/>
        <v>3.6419999999998205</v>
      </c>
      <c r="F1823" s="4">
        <f t="shared" si="354"/>
        <v>0</v>
      </c>
      <c r="G1823" s="3">
        <f t="shared" si="354"/>
        <v>-10</v>
      </c>
      <c r="H1823">
        <f t="shared" si="349"/>
        <v>1.3586963771949658</v>
      </c>
      <c r="I1823" s="3">
        <f t="shared" si="350"/>
        <v>-16.671790170697111</v>
      </c>
      <c r="J1823">
        <f t="shared" si="351"/>
        <v>4.9483722057439889</v>
      </c>
      <c r="K1823" s="3">
        <f t="shared" si="352"/>
        <v>5.6385801983200619</v>
      </c>
      <c r="L1823">
        <f t="shared" si="347"/>
        <v>4.9483722057439889</v>
      </c>
      <c r="M1823" s="3">
        <f t="shared" si="353"/>
        <v>5.6385801983200619</v>
      </c>
    </row>
    <row r="1824" spans="4:13" x14ac:dyDescent="0.3">
      <c r="D1824" s="2">
        <f t="shared" si="345"/>
        <v>1822</v>
      </c>
      <c r="E1824" s="3">
        <f t="shared" si="348"/>
        <v>3.6439999999998203</v>
      </c>
      <c r="F1824" s="4">
        <f t="shared" si="354"/>
        <v>0</v>
      </c>
      <c r="G1824" s="3">
        <f t="shared" si="354"/>
        <v>-10</v>
      </c>
      <c r="H1824">
        <f t="shared" si="349"/>
        <v>1.3586963771949658</v>
      </c>
      <c r="I1824" s="3">
        <f t="shared" si="350"/>
        <v>-16.691790170697111</v>
      </c>
      <c r="J1824">
        <f t="shared" si="351"/>
        <v>4.9510895984983785</v>
      </c>
      <c r="K1824" s="3">
        <f t="shared" si="352"/>
        <v>5.6052366179786679</v>
      </c>
      <c r="L1824">
        <f t="shared" si="347"/>
        <v>4.9510895984983785</v>
      </c>
      <c r="M1824" s="3">
        <f t="shared" si="353"/>
        <v>5.6052366179786679</v>
      </c>
    </row>
    <row r="1825" spans="4:13" x14ac:dyDescent="0.3">
      <c r="D1825" s="2">
        <f t="shared" si="345"/>
        <v>1823</v>
      </c>
      <c r="E1825" s="3">
        <f t="shared" si="348"/>
        <v>3.6459999999998201</v>
      </c>
      <c r="F1825" s="4">
        <f t="shared" si="354"/>
        <v>0</v>
      </c>
      <c r="G1825" s="3">
        <f t="shared" si="354"/>
        <v>-10</v>
      </c>
      <c r="H1825">
        <f t="shared" si="349"/>
        <v>1.3586963771949658</v>
      </c>
      <c r="I1825" s="3">
        <f t="shared" si="350"/>
        <v>-16.71179017069711</v>
      </c>
      <c r="J1825">
        <f t="shared" si="351"/>
        <v>4.953806991252768</v>
      </c>
      <c r="K1825" s="3">
        <f t="shared" si="352"/>
        <v>5.5718530376372737</v>
      </c>
      <c r="L1825">
        <f t="shared" si="347"/>
        <v>4.953806991252768</v>
      </c>
      <c r="M1825" s="3">
        <f t="shared" si="353"/>
        <v>5.5718530376372737</v>
      </c>
    </row>
    <row r="1826" spans="4:13" x14ac:dyDescent="0.3">
      <c r="D1826" s="2">
        <f t="shared" si="345"/>
        <v>1824</v>
      </c>
      <c r="E1826" s="3">
        <f t="shared" si="348"/>
        <v>3.6479999999998198</v>
      </c>
      <c r="F1826" s="4">
        <f t="shared" si="354"/>
        <v>0</v>
      </c>
      <c r="G1826" s="3">
        <f t="shared" si="354"/>
        <v>-10</v>
      </c>
      <c r="H1826">
        <f t="shared" si="349"/>
        <v>1.3586963771949658</v>
      </c>
      <c r="I1826" s="3">
        <f t="shared" si="350"/>
        <v>-16.73179017069711</v>
      </c>
      <c r="J1826">
        <f t="shared" si="351"/>
        <v>4.9565243840071576</v>
      </c>
      <c r="K1826" s="3">
        <f t="shared" si="352"/>
        <v>5.5384294572958792</v>
      </c>
      <c r="L1826">
        <f t="shared" si="347"/>
        <v>4.9565243840071576</v>
      </c>
      <c r="M1826" s="3">
        <f t="shared" si="353"/>
        <v>5.5384294572958792</v>
      </c>
    </row>
    <row r="1827" spans="4:13" x14ac:dyDescent="0.3">
      <c r="D1827" s="2">
        <f t="shared" si="345"/>
        <v>1825</v>
      </c>
      <c r="E1827" s="3">
        <f t="shared" si="348"/>
        <v>3.6499999999998196</v>
      </c>
      <c r="F1827" s="4">
        <f t="shared" si="354"/>
        <v>0</v>
      </c>
      <c r="G1827" s="3">
        <f t="shared" si="354"/>
        <v>-10</v>
      </c>
      <c r="H1827">
        <f t="shared" si="349"/>
        <v>1.3586963771949658</v>
      </c>
      <c r="I1827" s="3">
        <f t="shared" si="350"/>
        <v>-16.75179017069711</v>
      </c>
      <c r="J1827">
        <f t="shared" si="351"/>
        <v>4.9592417767615471</v>
      </c>
      <c r="K1827" s="3">
        <f t="shared" si="352"/>
        <v>5.5049658769544854</v>
      </c>
      <c r="L1827">
        <f t="shared" si="347"/>
        <v>4.9592417767615471</v>
      </c>
      <c r="M1827" s="3">
        <f t="shared" si="353"/>
        <v>5.5049658769544854</v>
      </c>
    </row>
    <row r="1828" spans="4:13" x14ac:dyDescent="0.3">
      <c r="D1828" s="2">
        <f t="shared" si="345"/>
        <v>1826</v>
      </c>
      <c r="E1828" s="3">
        <f t="shared" si="348"/>
        <v>3.6519999999998194</v>
      </c>
      <c r="F1828" s="4">
        <f t="shared" ref="F1828:G1843" si="355">F1827</f>
        <v>0</v>
      </c>
      <c r="G1828" s="3">
        <f t="shared" si="355"/>
        <v>-10</v>
      </c>
      <c r="H1828">
        <f t="shared" si="349"/>
        <v>1.3586963771949658</v>
      </c>
      <c r="I1828" s="3">
        <f t="shared" si="350"/>
        <v>-16.771790170697109</v>
      </c>
      <c r="J1828">
        <f t="shared" si="351"/>
        <v>4.9619591695159366</v>
      </c>
      <c r="K1828" s="3">
        <f t="shared" si="352"/>
        <v>5.4714622966130912</v>
      </c>
      <c r="L1828">
        <f t="shared" si="347"/>
        <v>4.9619591695159366</v>
      </c>
      <c r="M1828" s="3">
        <f t="shared" si="353"/>
        <v>5.4714622966130912</v>
      </c>
    </row>
    <row r="1829" spans="4:13" x14ac:dyDescent="0.3">
      <c r="D1829" s="2">
        <f t="shared" si="345"/>
        <v>1827</v>
      </c>
      <c r="E1829" s="3">
        <f t="shared" si="348"/>
        <v>3.6539999999998192</v>
      </c>
      <c r="F1829" s="4">
        <f t="shared" si="355"/>
        <v>0</v>
      </c>
      <c r="G1829" s="3">
        <f t="shared" si="355"/>
        <v>-10</v>
      </c>
      <c r="H1829">
        <f t="shared" si="349"/>
        <v>1.3586963771949658</v>
      </c>
      <c r="I1829" s="3">
        <f t="shared" si="350"/>
        <v>-16.791790170697109</v>
      </c>
      <c r="J1829">
        <f t="shared" si="351"/>
        <v>4.9646765622703262</v>
      </c>
      <c r="K1829" s="3">
        <f t="shared" si="352"/>
        <v>5.4379187162716969</v>
      </c>
      <c r="L1829">
        <f t="shared" si="347"/>
        <v>4.9646765622703262</v>
      </c>
      <c r="M1829" s="3">
        <f t="shared" si="353"/>
        <v>5.4379187162716969</v>
      </c>
    </row>
    <row r="1830" spans="4:13" x14ac:dyDescent="0.3">
      <c r="D1830" s="2">
        <f t="shared" si="345"/>
        <v>1828</v>
      </c>
      <c r="E1830" s="3">
        <f t="shared" si="348"/>
        <v>3.655999999999819</v>
      </c>
      <c r="F1830" s="4">
        <f t="shared" si="355"/>
        <v>0</v>
      </c>
      <c r="G1830" s="3">
        <f t="shared" si="355"/>
        <v>-10</v>
      </c>
      <c r="H1830">
        <f t="shared" si="349"/>
        <v>1.3586963771949658</v>
      </c>
      <c r="I1830" s="3">
        <f t="shared" si="350"/>
        <v>-16.811790170697108</v>
      </c>
      <c r="J1830">
        <f t="shared" si="351"/>
        <v>4.9673939550247157</v>
      </c>
      <c r="K1830" s="3">
        <f t="shared" si="352"/>
        <v>5.4043351359303022</v>
      </c>
      <c r="L1830">
        <f t="shared" si="347"/>
        <v>4.9673939550247157</v>
      </c>
      <c r="M1830" s="3">
        <f t="shared" si="353"/>
        <v>5.4043351359303022</v>
      </c>
    </row>
    <row r="1831" spans="4:13" x14ac:dyDescent="0.3">
      <c r="D1831" s="2">
        <f t="shared" si="345"/>
        <v>1829</v>
      </c>
      <c r="E1831" s="3">
        <f t="shared" si="348"/>
        <v>3.6579999999998187</v>
      </c>
      <c r="F1831" s="4">
        <f t="shared" si="355"/>
        <v>0</v>
      </c>
      <c r="G1831" s="3">
        <f t="shared" si="355"/>
        <v>-10</v>
      </c>
      <c r="H1831">
        <f t="shared" si="349"/>
        <v>1.3586963771949658</v>
      </c>
      <c r="I1831" s="3">
        <f t="shared" si="350"/>
        <v>-16.831790170697108</v>
      </c>
      <c r="J1831">
        <f t="shared" si="351"/>
        <v>4.9701113477791052</v>
      </c>
      <c r="K1831" s="3">
        <f t="shared" si="352"/>
        <v>5.3707115555889082</v>
      </c>
      <c r="L1831">
        <f t="shared" si="347"/>
        <v>4.9701113477791052</v>
      </c>
      <c r="M1831" s="3">
        <f t="shared" si="353"/>
        <v>5.3707115555889082</v>
      </c>
    </row>
    <row r="1832" spans="4:13" x14ac:dyDescent="0.3">
      <c r="D1832" s="2">
        <f t="shared" si="345"/>
        <v>1830</v>
      </c>
      <c r="E1832" s="3">
        <f t="shared" si="348"/>
        <v>3.6599999999998185</v>
      </c>
      <c r="F1832" s="4">
        <f t="shared" si="355"/>
        <v>0</v>
      </c>
      <c r="G1832" s="3">
        <f t="shared" si="355"/>
        <v>-10</v>
      </c>
      <c r="H1832">
        <f t="shared" si="349"/>
        <v>1.3586963771949658</v>
      </c>
      <c r="I1832" s="3">
        <f t="shared" si="350"/>
        <v>-16.851790170697107</v>
      </c>
      <c r="J1832">
        <f t="shared" si="351"/>
        <v>4.9728287405334948</v>
      </c>
      <c r="K1832" s="3">
        <f t="shared" si="352"/>
        <v>5.337047975247514</v>
      </c>
      <c r="L1832">
        <f t="shared" si="347"/>
        <v>4.9728287405334948</v>
      </c>
      <c r="M1832" s="3">
        <f t="shared" si="353"/>
        <v>5.337047975247514</v>
      </c>
    </row>
    <row r="1833" spans="4:13" x14ac:dyDescent="0.3">
      <c r="D1833" s="2">
        <f t="shared" si="345"/>
        <v>1831</v>
      </c>
      <c r="E1833" s="3">
        <f t="shared" si="348"/>
        <v>3.6619999999998183</v>
      </c>
      <c r="F1833" s="4">
        <f t="shared" si="355"/>
        <v>0</v>
      </c>
      <c r="G1833" s="3">
        <f t="shared" si="355"/>
        <v>-10</v>
      </c>
      <c r="H1833">
        <f t="shared" si="349"/>
        <v>1.3586963771949658</v>
      </c>
      <c r="I1833" s="3">
        <f t="shared" si="350"/>
        <v>-16.871790170697107</v>
      </c>
      <c r="J1833">
        <f t="shared" si="351"/>
        <v>4.9755461332878843</v>
      </c>
      <c r="K1833" s="3">
        <f t="shared" si="352"/>
        <v>5.3033443949061194</v>
      </c>
      <c r="L1833">
        <f t="shared" si="347"/>
        <v>4.9755461332878843</v>
      </c>
      <c r="M1833" s="3">
        <f t="shared" si="353"/>
        <v>5.3033443949061194</v>
      </c>
    </row>
    <row r="1834" spans="4:13" x14ac:dyDescent="0.3">
      <c r="D1834" s="2">
        <f t="shared" si="345"/>
        <v>1832</v>
      </c>
      <c r="E1834" s="3">
        <f t="shared" si="348"/>
        <v>3.6639999999998181</v>
      </c>
      <c r="F1834" s="4">
        <f t="shared" si="355"/>
        <v>0</v>
      </c>
      <c r="G1834" s="3">
        <f t="shared" si="355"/>
        <v>-10</v>
      </c>
      <c r="H1834">
        <f t="shared" si="349"/>
        <v>1.3586963771949658</v>
      </c>
      <c r="I1834" s="3">
        <f t="shared" si="350"/>
        <v>-16.891790170697107</v>
      </c>
      <c r="J1834">
        <f t="shared" si="351"/>
        <v>4.9782635260422738</v>
      </c>
      <c r="K1834" s="3">
        <f t="shared" si="352"/>
        <v>5.2696008145647255</v>
      </c>
      <c r="L1834">
        <f t="shared" si="347"/>
        <v>4.9782635260422738</v>
      </c>
      <c r="M1834" s="3">
        <f t="shared" si="353"/>
        <v>5.2696008145647255</v>
      </c>
    </row>
    <row r="1835" spans="4:13" x14ac:dyDescent="0.3">
      <c r="D1835" s="2">
        <f t="shared" si="345"/>
        <v>1833</v>
      </c>
      <c r="E1835" s="3">
        <f t="shared" si="348"/>
        <v>3.6659999999998178</v>
      </c>
      <c r="F1835" s="4">
        <f t="shared" si="355"/>
        <v>0</v>
      </c>
      <c r="G1835" s="3">
        <f t="shared" si="355"/>
        <v>-10</v>
      </c>
      <c r="H1835">
        <f t="shared" si="349"/>
        <v>1.3586963771949658</v>
      </c>
      <c r="I1835" s="3">
        <f t="shared" si="350"/>
        <v>-16.911790170697106</v>
      </c>
      <c r="J1835">
        <f t="shared" si="351"/>
        <v>4.9809809187966634</v>
      </c>
      <c r="K1835" s="3">
        <f t="shared" si="352"/>
        <v>5.2358172342233313</v>
      </c>
      <c r="L1835">
        <f t="shared" si="347"/>
        <v>4.9809809187966634</v>
      </c>
      <c r="M1835" s="3">
        <f t="shared" si="353"/>
        <v>5.2358172342233313</v>
      </c>
    </row>
    <row r="1836" spans="4:13" x14ac:dyDescent="0.3">
      <c r="D1836" s="2">
        <f t="shared" si="345"/>
        <v>1834</v>
      </c>
      <c r="E1836" s="3">
        <f t="shared" si="348"/>
        <v>3.6679999999998176</v>
      </c>
      <c r="F1836" s="4">
        <f t="shared" si="355"/>
        <v>0</v>
      </c>
      <c r="G1836" s="3">
        <f t="shared" si="355"/>
        <v>-10</v>
      </c>
      <c r="H1836">
        <f t="shared" si="349"/>
        <v>1.3586963771949658</v>
      </c>
      <c r="I1836" s="3">
        <f t="shared" si="350"/>
        <v>-16.931790170697106</v>
      </c>
      <c r="J1836">
        <f t="shared" si="351"/>
        <v>4.9836983115510529</v>
      </c>
      <c r="K1836" s="3">
        <f t="shared" si="352"/>
        <v>5.2019936538819369</v>
      </c>
      <c r="L1836">
        <f t="shared" si="347"/>
        <v>4.9836983115510529</v>
      </c>
      <c r="M1836" s="3">
        <f t="shared" si="353"/>
        <v>5.2019936538819369</v>
      </c>
    </row>
    <row r="1837" spans="4:13" x14ac:dyDescent="0.3">
      <c r="D1837" s="2">
        <f t="shared" si="345"/>
        <v>1835</v>
      </c>
      <c r="E1837" s="3">
        <f t="shared" si="348"/>
        <v>3.6699999999998174</v>
      </c>
      <c r="F1837" s="4">
        <f t="shared" si="355"/>
        <v>0</v>
      </c>
      <c r="G1837" s="3">
        <f t="shared" si="355"/>
        <v>-10</v>
      </c>
      <c r="H1837">
        <f t="shared" si="349"/>
        <v>1.3586963771949658</v>
      </c>
      <c r="I1837" s="3">
        <f t="shared" si="350"/>
        <v>-16.951790170697105</v>
      </c>
      <c r="J1837">
        <f t="shared" si="351"/>
        <v>4.9864157043054425</v>
      </c>
      <c r="K1837" s="3">
        <f t="shared" si="352"/>
        <v>5.1681300735405431</v>
      </c>
      <c r="L1837">
        <f t="shared" si="347"/>
        <v>4.9864157043054425</v>
      </c>
      <c r="M1837" s="3">
        <f t="shared" si="353"/>
        <v>5.1681300735405431</v>
      </c>
    </row>
    <row r="1838" spans="4:13" x14ac:dyDescent="0.3">
      <c r="D1838" s="2">
        <f t="shared" si="345"/>
        <v>1836</v>
      </c>
      <c r="E1838" s="3">
        <f t="shared" si="348"/>
        <v>3.6719999999998172</v>
      </c>
      <c r="F1838" s="4">
        <f t="shared" si="355"/>
        <v>0</v>
      </c>
      <c r="G1838" s="3">
        <f t="shared" si="355"/>
        <v>-10</v>
      </c>
      <c r="H1838">
        <f t="shared" si="349"/>
        <v>1.3586963771949658</v>
      </c>
      <c r="I1838" s="3">
        <f t="shared" si="350"/>
        <v>-16.971790170697105</v>
      </c>
      <c r="J1838">
        <f t="shared" si="351"/>
        <v>4.989133097059832</v>
      </c>
      <c r="K1838" s="3">
        <f t="shared" si="352"/>
        <v>5.134226493199149</v>
      </c>
      <c r="L1838">
        <f t="shared" si="347"/>
        <v>4.989133097059832</v>
      </c>
      <c r="M1838" s="3">
        <f t="shared" si="353"/>
        <v>5.134226493199149</v>
      </c>
    </row>
    <row r="1839" spans="4:13" x14ac:dyDescent="0.3">
      <c r="D1839" s="2">
        <f t="shared" si="345"/>
        <v>1837</v>
      </c>
      <c r="E1839" s="3">
        <f t="shared" si="348"/>
        <v>3.673999999999817</v>
      </c>
      <c r="F1839" s="4">
        <f t="shared" si="355"/>
        <v>0</v>
      </c>
      <c r="G1839" s="3">
        <f t="shared" si="355"/>
        <v>-10</v>
      </c>
      <c r="H1839">
        <f t="shared" si="349"/>
        <v>1.3586963771949658</v>
      </c>
      <c r="I1839" s="3">
        <f t="shared" si="350"/>
        <v>-16.991790170697104</v>
      </c>
      <c r="J1839">
        <f t="shared" si="351"/>
        <v>4.9918504898142215</v>
      </c>
      <c r="K1839" s="3">
        <f t="shared" si="352"/>
        <v>5.1002829128577547</v>
      </c>
      <c r="L1839">
        <f t="shared" si="347"/>
        <v>4.9918504898142215</v>
      </c>
      <c r="M1839" s="3">
        <f t="shared" si="353"/>
        <v>5.1002829128577547</v>
      </c>
    </row>
    <row r="1840" spans="4:13" x14ac:dyDescent="0.3">
      <c r="D1840" s="2">
        <f t="shared" si="345"/>
        <v>1838</v>
      </c>
      <c r="E1840" s="3">
        <f t="shared" si="348"/>
        <v>3.6759999999998167</v>
      </c>
      <c r="F1840" s="4">
        <f t="shared" si="355"/>
        <v>0</v>
      </c>
      <c r="G1840" s="3">
        <f t="shared" si="355"/>
        <v>-10</v>
      </c>
      <c r="H1840">
        <f t="shared" si="349"/>
        <v>1.3586963771949658</v>
      </c>
      <c r="I1840" s="3">
        <f t="shared" si="350"/>
        <v>-17.011790170697104</v>
      </c>
      <c r="J1840">
        <f t="shared" si="351"/>
        <v>4.9945678825686111</v>
      </c>
      <c r="K1840" s="3">
        <f t="shared" si="352"/>
        <v>5.0662993325163601</v>
      </c>
      <c r="L1840">
        <f t="shared" si="347"/>
        <v>4.9945678825686111</v>
      </c>
      <c r="M1840" s="3">
        <f t="shared" si="353"/>
        <v>5.0662993325163601</v>
      </c>
    </row>
    <row r="1841" spans="4:13" x14ac:dyDescent="0.3">
      <c r="D1841" s="2">
        <f t="shared" si="345"/>
        <v>1839</v>
      </c>
      <c r="E1841" s="3">
        <f t="shared" si="348"/>
        <v>3.6779999999998165</v>
      </c>
      <c r="F1841" s="4">
        <f t="shared" si="355"/>
        <v>0</v>
      </c>
      <c r="G1841" s="3">
        <f t="shared" si="355"/>
        <v>-10</v>
      </c>
      <c r="H1841">
        <f t="shared" si="349"/>
        <v>1.3586963771949658</v>
      </c>
      <c r="I1841" s="3">
        <f t="shared" si="350"/>
        <v>-17.031790170697104</v>
      </c>
      <c r="J1841">
        <f t="shared" si="351"/>
        <v>4.9972852753230006</v>
      </c>
      <c r="K1841" s="3">
        <f t="shared" si="352"/>
        <v>5.0322757521749661</v>
      </c>
      <c r="L1841">
        <f t="shared" si="347"/>
        <v>4.9972852753230006</v>
      </c>
      <c r="M1841" s="3">
        <f t="shared" si="353"/>
        <v>5.0322757521749661</v>
      </c>
    </row>
    <row r="1842" spans="4:13" x14ac:dyDescent="0.3">
      <c r="D1842" s="2">
        <f t="shared" si="345"/>
        <v>1840</v>
      </c>
      <c r="E1842" s="3">
        <f t="shared" si="348"/>
        <v>3.6799999999998163</v>
      </c>
      <c r="F1842" s="4">
        <f t="shared" si="355"/>
        <v>0</v>
      </c>
      <c r="G1842" s="3">
        <f t="shared" si="355"/>
        <v>-10</v>
      </c>
      <c r="H1842">
        <f t="shared" si="349"/>
        <v>1.3586963771949658</v>
      </c>
      <c r="I1842" s="3">
        <f t="shared" si="350"/>
        <v>-17.051790170697103</v>
      </c>
      <c r="J1842">
        <f t="shared" si="351"/>
        <v>5.0000026680773901</v>
      </c>
      <c r="K1842" s="3">
        <f t="shared" si="352"/>
        <v>4.9982121718335719</v>
      </c>
      <c r="L1842">
        <f t="shared" si="347"/>
        <v>5.0000026680773901</v>
      </c>
      <c r="M1842" s="3">
        <f t="shared" si="353"/>
        <v>4.9982121718335719</v>
      </c>
    </row>
    <row r="1843" spans="4:13" x14ac:dyDescent="0.3">
      <c r="D1843" s="2">
        <f t="shared" si="345"/>
        <v>1841</v>
      </c>
      <c r="E1843" s="3">
        <f t="shared" si="348"/>
        <v>3.6819999999998161</v>
      </c>
      <c r="F1843" s="4">
        <f t="shared" si="355"/>
        <v>0</v>
      </c>
      <c r="G1843" s="3">
        <f t="shared" si="355"/>
        <v>-10</v>
      </c>
      <c r="H1843">
        <f t="shared" si="349"/>
        <v>1.3586963771949658</v>
      </c>
      <c r="I1843" s="3">
        <f t="shared" si="350"/>
        <v>-17.071790170697103</v>
      </c>
      <c r="J1843">
        <f t="shared" si="351"/>
        <v>5.0027200608317797</v>
      </c>
      <c r="K1843" s="3">
        <f t="shared" si="352"/>
        <v>4.9641085914921774</v>
      </c>
      <c r="L1843">
        <f t="shared" si="347"/>
        <v>5.0027200608317797</v>
      </c>
      <c r="M1843" s="3">
        <f t="shared" si="353"/>
        <v>4.9641085914921774</v>
      </c>
    </row>
    <row r="1844" spans="4:13" x14ac:dyDescent="0.3">
      <c r="D1844" s="2">
        <f t="shared" si="345"/>
        <v>1842</v>
      </c>
      <c r="E1844" s="3">
        <f t="shared" si="348"/>
        <v>3.6839999999998159</v>
      </c>
      <c r="F1844" s="4">
        <f t="shared" ref="F1844:G1859" si="356">F1843</f>
        <v>0</v>
      </c>
      <c r="G1844" s="3">
        <f t="shared" si="356"/>
        <v>-10</v>
      </c>
      <c r="H1844">
        <f t="shared" si="349"/>
        <v>1.3586963771949658</v>
      </c>
      <c r="I1844" s="3">
        <f t="shared" si="350"/>
        <v>-17.091790170697102</v>
      </c>
      <c r="J1844">
        <f t="shared" si="351"/>
        <v>5.0054374535861692</v>
      </c>
      <c r="K1844" s="3">
        <f t="shared" si="352"/>
        <v>4.9299650111507836</v>
      </c>
      <c r="L1844">
        <f t="shared" si="347"/>
        <v>5.0054374535861692</v>
      </c>
      <c r="M1844" s="3">
        <f t="shared" si="353"/>
        <v>4.9299650111507836</v>
      </c>
    </row>
    <row r="1845" spans="4:13" x14ac:dyDescent="0.3">
      <c r="D1845" s="2">
        <f t="shared" si="345"/>
        <v>1843</v>
      </c>
      <c r="E1845" s="3">
        <f t="shared" si="348"/>
        <v>3.6859999999998156</v>
      </c>
      <c r="F1845" s="4">
        <f t="shared" si="356"/>
        <v>0</v>
      </c>
      <c r="G1845" s="3">
        <f t="shared" si="356"/>
        <v>-10</v>
      </c>
      <c r="H1845">
        <f t="shared" si="349"/>
        <v>1.3586963771949658</v>
      </c>
      <c r="I1845" s="3">
        <f t="shared" si="350"/>
        <v>-17.111790170697102</v>
      </c>
      <c r="J1845">
        <f t="shared" si="351"/>
        <v>5.0081548463405587</v>
      </c>
      <c r="K1845" s="3">
        <f t="shared" si="352"/>
        <v>4.8957814308093894</v>
      </c>
      <c r="L1845">
        <f t="shared" si="347"/>
        <v>5.0081548463405587</v>
      </c>
      <c r="M1845" s="3">
        <f t="shared" si="353"/>
        <v>4.8957814308093894</v>
      </c>
    </row>
    <row r="1846" spans="4:13" x14ac:dyDescent="0.3">
      <c r="D1846" s="2">
        <f t="shared" si="345"/>
        <v>1844</v>
      </c>
      <c r="E1846" s="3">
        <f t="shared" si="348"/>
        <v>3.6879999999998154</v>
      </c>
      <c r="F1846" s="4">
        <f t="shared" si="356"/>
        <v>0</v>
      </c>
      <c r="G1846" s="3">
        <f t="shared" si="356"/>
        <v>-10</v>
      </c>
      <c r="H1846">
        <f t="shared" si="349"/>
        <v>1.3586963771949658</v>
      </c>
      <c r="I1846" s="3">
        <f t="shared" si="350"/>
        <v>-17.131790170697101</v>
      </c>
      <c r="J1846">
        <f t="shared" si="351"/>
        <v>5.0108722390949483</v>
      </c>
      <c r="K1846" s="3">
        <f t="shared" si="352"/>
        <v>4.861557850467995</v>
      </c>
      <c r="L1846">
        <f t="shared" si="347"/>
        <v>5.0108722390949483</v>
      </c>
      <c r="M1846" s="3">
        <f t="shared" si="353"/>
        <v>4.861557850467995</v>
      </c>
    </row>
    <row r="1847" spans="4:13" x14ac:dyDescent="0.3">
      <c r="D1847" s="2">
        <f t="shared" si="345"/>
        <v>1845</v>
      </c>
      <c r="E1847" s="3">
        <f t="shared" si="348"/>
        <v>3.6899999999998152</v>
      </c>
      <c r="F1847" s="4">
        <f t="shared" si="356"/>
        <v>0</v>
      </c>
      <c r="G1847" s="3">
        <f t="shared" si="356"/>
        <v>-10</v>
      </c>
      <c r="H1847">
        <f t="shared" si="349"/>
        <v>1.3586963771949658</v>
      </c>
      <c r="I1847" s="3">
        <f t="shared" si="350"/>
        <v>-17.151790170697101</v>
      </c>
      <c r="J1847">
        <f t="shared" si="351"/>
        <v>5.0135896318493378</v>
      </c>
      <c r="K1847" s="3">
        <f t="shared" si="352"/>
        <v>4.8272942701266004</v>
      </c>
      <c r="L1847">
        <f t="shared" si="347"/>
        <v>5.0135896318493378</v>
      </c>
      <c r="M1847" s="3">
        <f t="shared" si="353"/>
        <v>4.8272942701266004</v>
      </c>
    </row>
    <row r="1848" spans="4:13" x14ac:dyDescent="0.3">
      <c r="D1848" s="2">
        <f t="shared" si="345"/>
        <v>1846</v>
      </c>
      <c r="E1848" s="3">
        <f t="shared" si="348"/>
        <v>3.691999999999815</v>
      </c>
      <c r="F1848" s="4">
        <f t="shared" si="356"/>
        <v>0</v>
      </c>
      <c r="G1848" s="3">
        <f t="shared" si="356"/>
        <v>-10</v>
      </c>
      <c r="H1848">
        <f t="shared" si="349"/>
        <v>1.3586963771949658</v>
      </c>
      <c r="I1848" s="3">
        <f t="shared" si="350"/>
        <v>-17.171790170697101</v>
      </c>
      <c r="J1848">
        <f t="shared" si="351"/>
        <v>5.0163070246037273</v>
      </c>
      <c r="K1848" s="3">
        <f t="shared" si="352"/>
        <v>4.7929906897852064</v>
      </c>
      <c r="L1848">
        <f t="shared" si="347"/>
        <v>5.0163070246037273</v>
      </c>
      <c r="M1848" s="3">
        <f t="shared" si="353"/>
        <v>4.7929906897852064</v>
      </c>
    </row>
    <row r="1849" spans="4:13" x14ac:dyDescent="0.3">
      <c r="D1849" s="2">
        <f t="shared" si="345"/>
        <v>1847</v>
      </c>
      <c r="E1849" s="3">
        <f t="shared" si="348"/>
        <v>3.6939999999998148</v>
      </c>
      <c r="F1849" s="4">
        <f t="shared" si="356"/>
        <v>0</v>
      </c>
      <c r="G1849" s="3">
        <f t="shared" si="356"/>
        <v>-10</v>
      </c>
      <c r="H1849">
        <f t="shared" si="349"/>
        <v>1.3586963771949658</v>
      </c>
      <c r="I1849" s="3">
        <f t="shared" si="350"/>
        <v>-17.1917901706971</v>
      </c>
      <c r="J1849">
        <f t="shared" si="351"/>
        <v>5.0190244173581169</v>
      </c>
      <c r="K1849" s="3">
        <f t="shared" si="352"/>
        <v>4.7586471094438121</v>
      </c>
      <c r="L1849">
        <f t="shared" si="347"/>
        <v>5.0190244173581169</v>
      </c>
      <c r="M1849" s="3">
        <f t="shared" si="353"/>
        <v>4.7586471094438121</v>
      </c>
    </row>
    <row r="1850" spans="4:13" x14ac:dyDescent="0.3">
      <c r="D1850" s="2">
        <f t="shared" si="345"/>
        <v>1848</v>
      </c>
      <c r="E1850" s="3">
        <f t="shared" si="348"/>
        <v>3.6959999999998145</v>
      </c>
      <c r="F1850" s="4">
        <f t="shared" si="356"/>
        <v>0</v>
      </c>
      <c r="G1850" s="3">
        <f t="shared" si="356"/>
        <v>-10</v>
      </c>
      <c r="H1850">
        <f t="shared" si="349"/>
        <v>1.3586963771949658</v>
      </c>
      <c r="I1850" s="3">
        <f t="shared" si="350"/>
        <v>-17.2117901706971</v>
      </c>
      <c r="J1850">
        <f t="shared" si="351"/>
        <v>5.0217418101125064</v>
      </c>
      <c r="K1850" s="3">
        <f t="shared" si="352"/>
        <v>4.7242635291024175</v>
      </c>
      <c r="L1850">
        <f t="shared" si="347"/>
        <v>5.0217418101125064</v>
      </c>
      <c r="M1850" s="3">
        <f t="shared" si="353"/>
        <v>4.7242635291024175</v>
      </c>
    </row>
    <row r="1851" spans="4:13" x14ac:dyDescent="0.3">
      <c r="D1851" s="2">
        <f t="shared" si="345"/>
        <v>1849</v>
      </c>
      <c r="E1851" s="3">
        <f t="shared" si="348"/>
        <v>3.6979999999998143</v>
      </c>
      <c r="F1851" s="4">
        <f t="shared" si="356"/>
        <v>0</v>
      </c>
      <c r="G1851" s="3">
        <f t="shared" si="356"/>
        <v>-10</v>
      </c>
      <c r="H1851">
        <f t="shared" si="349"/>
        <v>1.3586963771949658</v>
      </c>
      <c r="I1851" s="3">
        <f t="shared" si="350"/>
        <v>-17.231790170697099</v>
      </c>
      <c r="J1851">
        <f t="shared" si="351"/>
        <v>5.024459202866896</v>
      </c>
      <c r="K1851" s="3">
        <f t="shared" si="352"/>
        <v>4.6898399487610236</v>
      </c>
      <c r="L1851">
        <f t="shared" si="347"/>
        <v>5.024459202866896</v>
      </c>
      <c r="M1851" s="3">
        <f t="shared" si="353"/>
        <v>4.6898399487610236</v>
      </c>
    </row>
    <row r="1852" spans="4:13" x14ac:dyDescent="0.3">
      <c r="D1852" s="2">
        <f t="shared" si="345"/>
        <v>1850</v>
      </c>
      <c r="E1852" s="3">
        <f t="shared" si="348"/>
        <v>3.6999999999998141</v>
      </c>
      <c r="F1852" s="4">
        <f t="shared" si="356"/>
        <v>0</v>
      </c>
      <c r="G1852" s="3">
        <f t="shared" si="356"/>
        <v>-10</v>
      </c>
      <c r="H1852">
        <f t="shared" si="349"/>
        <v>1.3586963771949658</v>
      </c>
      <c r="I1852" s="3">
        <f t="shared" si="350"/>
        <v>-17.251790170697099</v>
      </c>
      <c r="J1852">
        <f t="shared" si="351"/>
        <v>5.0271765956212855</v>
      </c>
      <c r="K1852" s="3">
        <f t="shared" si="352"/>
        <v>4.6553763684196294</v>
      </c>
      <c r="L1852">
        <f t="shared" si="347"/>
        <v>5.0271765956212855</v>
      </c>
      <c r="M1852" s="3">
        <f t="shared" si="353"/>
        <v>4.6553763684196294</v>
      </c>
    </row>
    <row r="1853" spans="4:13" x14ac:dyDescent="0.3">
      <c r="D1853" s="2">
        <f t="shared" si="345"/>
        <v>1851</v>
      </c>
      <c r="E1853" s="3">
        <f t="shared" si="348"/>
        <v>3.7019999999998139</v>
      </c>
      <c r="F1853" s="4">
        <f t="shared" si="356"/>
        <v>0</v>
      </c>
      <c r="G1853" s="3">
        <f t="shared" si="356"/>
        <v>-10</v>
      </c>
      <c r="H1853">
        <f t="shared" si="349"/>
        <v>1.3586963771949658</v>
      </c>
      <c r="I1853" s="3">
        <f t="shared" si="350"/>
        <v>-17.271790170697098</v>
      </c>
      <c r="J1853">
        <f t="shared" si="351"/>
        <v>5.029893988375675</v>
      </c>
      <c r="K1853" s="3">
        <f t="shared" si="352"/>
        <v>4.620872788078235</v>
      </c>
      <c r="L1853">
        <f t="shared" si="347"/>
        <v>5.029893988375675</v>
      </c>
      <c r="M1853" s="3">
        <f t="shared" si="353"/>
        <v>4.620872788078235</v>
      </c>
    </row>
    <row r="1854" spans="4:13" x14ac:dyDescent="0.3">
      <c r="D1854" s="2">
        <f t="shared" si="345"/>
        <v>1852</v>
      </c>
      <c r="E1854" s="3">
        <f t="shared" si="348"/>
        <v>3.7039999999998137</v>
      </c>
      <c r="F1854" s="4">
        <f t="shared" si="356"/>
        <v>0</v>
      </c>
      <c r="G1854" s="3">
        <f t="shared" si="356"/>
        <v>-10</v>
      </c>
      <c r="H1854">
        <f t="shared" si="349"/>
        <v>1.3586963771949658</v>
      </c>
      <c r="I1854" s="3">
        <f t="shared" si="350"/>
        <v>-17.291790170697098</v>
      </c>
      <c r="J1854">
        <f t="shared" si="351"/>
        <v>5.0326113811300646</v>
      </c>
      <c r="K1854" s="3">
        <f t="shared" si="352"/>
        <v>4.5863292077368412</v>
      </c>
      <c r="L1854">
        <f t="shared" si="347"/>
        <v>5.0326113811300646</v>
      </c>
      <c r="M1854" s="3">
        <f t="shared" si="353"/>
        <v>4.5863292077368412</v>
      </c>
    </row>
    <row r="1855" spans="4:13" x14ac:dyDescent="0.3">
      <c r="D1855" s="2">
        <f t="shared" si="345"/>
        <v>1853</v>
      </c>
      <c r="E1855" s="3">
        <f t="shared" si="348"/>
        <v>3.7059999999998134</v>
      </c>
      <c r="F1855" s="4">
        <f t="shared" si="356"/>
        <v>0</v>
      </c>
      <c r="G1855" s="3">
        <f t="shared" si="356"/>
        <v>-10</v>
      </c>
      <c r="H1855">
        <f t="shared" si="349"/>
        <v>1.3586963771949658</v>
      </c>
      <c r="I1855" s="3">
        <f t="shared" si="350"/>
        <v>-17.311790170697098</v>
      </c>
      <c r="J1855">
        <f t="shared" si="351"/>
        <v>5.0353287738844541</v>
      </c>
      <c r="K1855" s="3">
        <f t="shared" si="352"/>
        <v>4.5517456273954471</v>
      </c>
      <c r="L1855">
        <f t="shared" si="347"/>
        <v>5.0353287738844541</v>
      </c>
      <c r="M1855" s="3">
        <f t="shared" si="353"/>
        <v>4.5517456273954471</v>
      </c>
    </row>
    <row r="1856" spans="4:13" x14ac:dyDescent="0.3">
      <c r="D1856" s="2">
        <f t="shared" si="345"/>
        <v>1854</v>
      </c>
      <c r="E1856" s="3">
        <f t="shared" si="348"/>
        <v>3.7079999999998132</v>
      </c>
      <c r="F1856" s="4">
        <f t="shared" si="356"/>
        <v>0</v>
      </c>
      <c r="G1856" s="3">
        <f t="shared" si="356"/>
        <v>-10</v>
      </c>
      <c r="H1856">
        <f t="shared" si="349"/>
        <v>1.3586963771949658</v>
      </c>
      <c r="I1856" s="3">
        <f t="shared" si="350"/>
        <v>-17.331790170697097</v>
      </c>
      <c r="J1856">
        <f t="shared" si="351"/>
        <v>5.0380461666388436</v>
      </c>
      <c r="K1856" s="3">
        <f t="shared" si="352"/>
        <v>4.5171220470540527</v>
      </c>
      <c r="L1856">
        <f t="shared" si="347"/>
        <v>5.0380461666388436</v>
      </c>
      <c r="M1856" s="3">
        <f t="shared" si="353"/>
        <v>4.5171220470540527</v>
      </c>
    </row>
    <row r="1857" spans="4:13" x14ac:dyDescent="0.3">
      <c r="D1857" s="2">
        <f t="shared" si="345"/>
        <v>1855</v>
      </c>
      <c r="E1857" s="3">
        <f t="shared" si="348"/>
        <v>3.709999999999813</v>
      </c>
      <c r="F1857" s="4">
        <f t="shared" si="356"/>
        <v>0</v>
      </c>
      <c r="G1857" s="3">
        <f t="shared" si="356"/>
        <v>-10</v>
      </c>
      <c r="H1857">
        <f t="shared" si="349"/>
        <v>1.3586963771949658</v>
      </c>
      <c r="I1857" s="3">
        <f t="shared" si="350"/>
        <v>-17.351790170697097</v>
      </c>
      <c r="J1857">
        <f t="shared" si="351"/>
        <v>5.0407635593932332</v>
      </c>
      <c r="K1857" s="3">
        <f t="shared" si="352"/>
        <v>4.4824584667126581</v>
      </c>
      <c r="L1857">
        <f t="shared" si="347"/>
        <v>5.0407635593932332</v>
      </c>
      <c r="M1857" s="3">
        <f t="shared" si="353"/>
        <v>4.4824584667126581</v>
      </c>
    </row>
    <row r="1858" spans="4:13" x14ac:dyDescent="0.3">
      <c r="D1858" s="2">
        <f t="shared" si="345"/>
        <v>1856</v>
      </c>
      <c r="E1858" s="3">
        <f t="shared" si="348"/>
        <v>3.7119999999998128</v>
      </c>
      <c r="F1858" s="4">
        <f t="shared" si="356"/>
        <v>0</v>
      </c>
      <c r="G1858" s="3">
        <f t="shared" si="356"/>
        <v>-10</v>
      </c>
      <c r="H1858">
        <f t="shared" si="349"/>
        <v>1.3586963771949658</v>
      </c>
      <c r="I1858" s="3">
        <f t="shared" si="350"/>
        <v>-17.371790170697096</v>
      </c>
      <c r="J1858">
        <f t="shared" si="351"/>
        <v>5.0434809521476227</v>
      </c>
      <c r="K1858" s="3">
        <f t="shared" si="352"/>
        <v>4.4477548863712641</v>
      </c>
      <c r="L1858">
        <f t="shared" si="347"/>
        <v>5.0434809521476227</v>
      </c>
      <c r="M1858" s="3">
        <f t="shared" si="353"/>
        <v>4.4477548863712641</v>
      </c>
    </row>
    <row r="1859" spans="4:13" x14ac:dyDescent="0.3">
      <c r="D1859" s="2">
        <f t="shared" si="345"/>
        <v>1857</v>
      </c>
      <c r="E1859" s="3">
        <f t="shared" si="348"/>
        <v>3.7139999999998126</v>
      </c>
      <c r="F1859" s="4">
        <f t="shared" si="356"/>
        <v>0</v>
      </c>
      <c r="G1859" s="3">
        <f t="shared" si="356"/>
        <v>-10</v>
      </c>
      <c r="H1859">
        <f t="shared" si="349"/>
        <v>1.3586963771949658</v>
      </c>
      <c r="I1859" s="3">
        <f t="shared" si="350"/>
        <v>-17.391790170697096</v>
      </c>
      <c r="J1859">
        <f t="shared" si="351"/>
        <v>5.0461983449020122</v>
      </c>
      <c r="K1859" s="3">
        <f t="shared" si="352"/>
        <v>4.4130113060298699</v>
      </c>
      <c r="L1859">
        <f t="shared" si="347"/>
        <v>5.0461983449020122</v>
      </c>
      <c r="M1859" s="3">
        <f t="shared" si="353"/>
        <v>4.4130113060298699</v>
      </c>
    </row>
    <row r="1860" spans="4:13" x14ac:dyDescent="0.3">
      <c r="D1860" s="2">
        <f t="shared" ref="D1860:D1923" si="357">D1859+1</f>
        <v>1858</v>
      </c>
      <c r="E1860" s="3">
        <f t="shared" si="348"/>
        <v>3.7159999999998123</v>
      </c>
      <c r="F1860" s="4">
        <f t="shared" ref="F1860:G1875" si="358">F1859</f>
        <v>0</v>
      </c>
      <c r="G1860" s="3">
        <f t="shared" si="358"/>
        <v>-10</v>
      </c>
      <c r="H1860">
        <f t="shared" si="349"/>
        <v>1.3586963771949658</v>
      </c>
      <c r="I1860" s="3">
        <f t="shared" si="350"/>
        <v>-17.411790170697095</v>
      </c>
      <c r="J1860">
        <f t="shared" si="351"/>
        <v>5.0489157376564018</v>
      </c>
      <c r="K1860" s="3">
        <f t="shared" si="352"/>
        <v>4.3782277256884754</v>
      </c>
      <c r="L1860">
        <f t="shared" ref="L1860:L1923" si="359">IF(K1859&gt;=0,J1860,L1859)</f>
        <v>5.0489157376564018</v>
      </c>
      <c r="M1860" s="3">
        <f t="shared" si="353"/>
        <v>4.3782277256884754</v>
      </c>
    </row>
    <row r="1861" spans="4:13" x14ac:dyDescent="0.3">
      <c r="D1861" s="2">
        <f t="shared" si="357"/>
        <v>1859</v>
      </c>
      <c r="E1861" s="3">
        <f t="shared" si="348"/>
        <v>3.7179999999998121</v>
      </c>
      <c r="F1861" s="4">
        <f t="shared" si="358"/>
        <v>0</v>
      </c>
      <c r="G1861" s="3">
        <f t="shared" si="358"/>
        <v>-10</v>
      </c>
      <c r="H1861">
        <f t="shared" si="349"/>
        <v>1.3586963771949658</v>
      </c>
      <c r="I1861" s="3">
        <f t="shared" si="350"/>
        <v>-17.431790170697095</v>
      </c>
      <c r="J1861">
        <f t="shared" si="351"/>
        <v>5.0516331304107913</v>
      </c>
      <c r="K1861" s="3">
        <f t="shared" si="352"/>
        <v>4.3434041453470815</v>
      </c>
      <c r="L1861">
        <f t="shared" si="359"/>
        <v>5.0516331304107913</v>
      </c>
      <c r="M1861" s="3">
        <f t="shared" si="353"/>
        <v>4.3434041453470815</v>
      </c>
    </row>
    <row r="1862" spans="4:13" x14ac:dyDescent="0.3">
      <c r="D1862" s="2">
        <f t="shared" si="357"/>
        <v>1860</v>
      </c>
      <c r="E1862" s="3">
        <f t="shared" ref="E1862:E1925" si="360">E1861+_dt</f>
        <v>3.7199999999998119</v>
      </c>
      <c r="F1862" s="4">
        <f t="shared" si="358"/>
        <v>0</v>
      </c>
      <c r="G1862" s="3">
        <f t="shared" si="358"/>
        <v>-10</v>
      </c>
      <c r="H1862">
        <f t="shared" ref="H1862:H1925" si="361">H1861+_dt*F1861</f>
        <v>1.3586963771949658</v>
      </c>
      <c r="I1862" s="3">
        <f t="shared" ref="I1862:I1925" si="362">I1861+_dt*G1861</f>
        <v>-17.451790170697095</v>
      </c>
      <c r="J1862">
        <f t="shared" ref="J1862:J1925" si="363">J1861+_dt*H1861</f>
        <v>5.0543505231651809</v>
      </c>
      <c r="K1862" s="3">
        <f t="shared" ref="K1862:K1925" si="364">K1861+_dt*I1861</f>
        <v>4.3085405650056874</v>
      </c>
      <c r="L1862">
        <f t="shared" si="359"/>
        <v>5.0543505231651809</v>
      </c>
      <c r="M1862" s="3">
        <f t="shared" si="353"/>
        <v>4.3085405650056874</v>
      </c>
    </row>
    <row r="1863" spans="4:13" x14ac:dyDescent="0.3">
      <c r="D1863" s="2">
        <f t="shared" si="357"/>
        <v>1861</v>
      </c>
      <c r="E1863" s="3">
        <f t="shared" si="360"/>
        <v>3.7219999999998117</v>
      </c>
      <c r="F1863" s="4">
        <f t="shared" si="358"/>
        <v>0</v>
      </c>
      <c r="G1863" s="3">
        <f t="shared" si="358"/>
        <v>-10</v>
      </c>
      <c r="H1863">
        <f t="shared" si="361"/>
        <v>1.3586963771949658</v>
      </c>
      <c r="I1863" s="3">
        <f t="shared" si="362"/>
        <v>-17.471790170697094</v>
      </c>
      <c r="J1863">
        <f t="shared" si="363"/>
        <v>5.0570679159195704</v>
      </c>
      <c r="K1863" s="3">
        <f t="shared" si="364"/>
        <v>4.273636984664293</v>
      </c>
      <c r="L1863">
        <f t="shared" si="359"/>
        <v>5.0570679159195704</v>
      </c>
      <c r="M1863" s="3">
        <f t="shared" ref="M1863:M1926" si="365">MAX(0,K1863)</f>
        <v>4.273636984664293</v>
      </c>
    </row>
    <row r="1864" spans="4:13" x14ac:dyDescent="0.3">
      <c r="D1864" s="2">
        <f t="shared" si="357"/>
        <v>1862</v>
      </c>
      <c r="E1864" s="3">
        <f t="shared" si="360"/>
        <v>3.7239999999998115</v>
      </c>
      <c r="F1864" s="4">
        <f t="shared" si="358"/>
        <v>0</v>
      </c>
      <c r="G1864" s="3">
        <f t="shared" si="358"/>
        <v>-10</v>
      </c>
      <c r="H1864">
        <f t="shared" si="361"/>
        <v>1.3586963771949658</v>
      </c>
      <c r="I1864" s="3">
        <f t="shared" si="362"/>
        <v>-17.491790170697094</v>
      </c>
      <c r="J1864">
        <f t="shared" si="363"/>
        <v>5.0597853086739599</v>
      </c>
      <c r="K1864" s="3">
        <f t="shared" si="364"/>
        <v>4.2386934043228992</v>
      </c>
      <c r="L1864">
        <f t="shared" si="359"/>
        <v>5.0597853086739599</v>
      </c>
      <c r="M1864" s="3">
        <f t="shared" si="365"/>
        <v>4.2386934043228992</v>
      </c>
    </row>
    <row r="1865" spans="4:13" x14ac:dyDescent="0.3">
      <c r="D1865" s="2">
        <f t="shared" si="357"/>
        <v>1863</v>
      </c>
      <c r="E1865" s="3">
        <f t="shared" si="360"/>
        <v>3.7259999999998112</v>
      </c>
      <c r="F1865" s="4">
        <f t="shared" si="358"/>
        <v>0</v>
      </c>
      <c r="G1865" s="3">
        <f t="shared" si="358"/>
        <v>-10</v>
      </c>
      <c r="H1865">
        <f t="shared" si="361"/>
        <v>1.3586963771949658</v>
      </c>
      <c r="I1865" s="3">
        <f t="shared" si="362"/>
        <v>-17.511790170697093</v>
      </c>
      <c r="J1865">
        <f t="shared" si="363"/>
        <v>5.0625027014283495</v>
      </c>
      <c r="K1865" s="3">
        <f t="shared" si="364"/>
        <v>4.2037098239815052</v>
      </c>
      <c r="L1865">
        <f t="shared" si="359"/>
        <v>5.0625027014283495</v>
      </c>
      <c r="M1865" s="3">
        <f t="shared" si="365"/>
        <v>4.2037098239815052</v>
      </c>
    </row>
    <row r="1866" spans="4:13" x14ac:dyDescent="0.3">
      <c r="D1866" s="2">
        <f t="shared" si="357"/>
        <v>1864</v>
      </c>
      <c r="E1866" s="3">
        <f t="shared" si="360"/>
        <v>3.727999999999811</v>
      </c>
      <c r="F1866" s="4">
        <f t="shared" si="358"/>
        <v>0</v>
      </c>
      <c r="G1866" s="3">
        <f t="shared" si="358"/>
        <v>-10</v>
      </c>
      <c r="H1866">
        <f t="shared" si="361"/>
        <v>1.3586963771949658</v>
      </c>
      <c r="I1866" s="3">
        <f t="shared" si="362"/>
        <v>-17.531790170697093</v>
      </c>
      <c r="J1866">
        <f t="shared" si="363"/>
        <v>5.065220094182739</v>
      </c>
      <c r="K1866" s="3">
        <f t="shared" si="364"/>
        <v>4.1686862436401109</v>
      </c>
      <c r="L1866">
        <f t="shared" si="359"/>
        <v>5.065220094182739</v>
      </c>
      <c r="M1866" s="3">
        <f t="shared" si="365"/>
        <v>4.1686862436401109</v>
      </c>
    </row>
    <row r="1867" spans="4:13" x14ac:dyDescent="0.3">
      <c r="D1867" s="2">
        <f t="shared" si="357"/>
        <v>1865</v>
      </c>
      <c r="E1867" s="3">
        <f t="shared" si="360"/>
        <v>3.7299999999998108</v>
      </c>
      <c r="F1867" s="4">
        <f t="shared" si="358"/>
        <v>0</v>
      </c>
      <c r="G1867" s="3">
        <f t="shared" si="358"/>
        <v>-10</v>
      </c>
      <c r="H1867">
        <f t="shared" si="361"/>
        <v>1.3586963771949658</v>
      </c>
      <c r="I1867" s="3">
        <f t="shared" si="362"/>
        <v>-17.551790170697092</v>
      </c>
      <c r="J1867">
        <f t="shared" si="363"/>
        <v>5.0679374869371285</v>
      </c>
      <c r="K1867" s="3">
        <f t="shared" si="364"/>
        <v>4.1336226632987163</v>
      </c>
      <c r="L1867">
        <f t="shared" si="359"/>
        <v>5.0679374869371285</v>
      </c>
      <c r="M1867" s="3">
        <f t="shared" si="365"/>
        <v>4.1336226632987163</v>
      </c>
    </row>
    <row r="1868" spans="4:13" x14ac:dyDescent="0.3">
      <c r="D1868" s="2">
        <f t="shared" si="357"/>
        <v>1866</v>
      </c>
      <c r="E1868" s="3">
        <f t="shared" si="360"/>
        <v>3.7319999999998106</v>
      </c>
      <c r="F1868" s="4">
        <f t="shared" si="358"/>
        <v>0</v>
      </c>
      <c r="G1868" s="3">
        <f t="shared" si="358"/>
        <v>-10</v>
      </c>
      <c r="H1868">
        <f t="shared" si="361"/>
        <v>1.3586963771949658</v>
      </c>
      <c r="I1868" s="3">
        <f t="shared" si="362"/>
        <v>-17.571790170697092</v>
      </c>
      <c r="J1868">
        <f t="shared" si="363"/>
        <v>5.0706548796915181</v>
      </c>
      <c r="K1868" s="3">
        <f t="shared" si="364"/>
        <v>4.0985190829573224</v>
      </c>
      <c r="L1868">
        <f t="shared" si="359"/>
        <v>5.0706548796915181</v>
      </c>
      <c r="M1868" s="3">
        <f t="shared" si="365"/>
        <v>4.0985190829573224</v>
      </c>
    </row>
    <row r="1869" spans="4:13" x14ac:dyDescent="0.3">
      <c r="D1869" s="2">
        <f t="shared" si="357"/>
        <v>1867</v>
      </c>
      <c r="E1869" s="3">
        <f t="shared" si="360"/>
        <v>3.7339999999998104</v>
      </c>
      <c r="F1869" s="4">
        <f t="shared" si="358"/>
        <v>0</v>
      </c>
      <c r="G1869" s="3">
        <f t="shared" si="358"/>
        <v>-10</v>
      </c>
      <c r="H1869">
        <f t="shared" si="361"/>
        <v>1.3586963771949658</v>
      </c>
      <c r="I1869" s="3">
        <f t="shared" si="362"/>
        <v>-17.591790170697092</v>
      </c>
      <c r="J1869">
        <f t="shared" si="363"/>
        <v>5.0733722724459076</v>
      </c>
      <c r="K1869" s="3">
        <f t="shared" si="364"/>
        <v>4.0633755026159282</v>
      </c>
      <c r="L1869">
        <f t="shared" si="359"/>
        <v>5.0733722724459076</v>
      </c>
      <c r="M1869" s="3">
        <f t="shared" si="365"/>
        <v>4.0633755026159282</v>
      </c>
    </row>
    <row r="1870" spans="4:13" x14ac:dyDescent="0.3">
      <c r="D1870" s="2">
        <f t="shared" si="357"/>
        <v>1868</v>
      </c>
      <c r="E1870" s="3">
        <f t="shared" si="360"/>
        <v>3.7359999999998101</v>
      </c>
      <c r="F1870" s="4">
        <f t="shared" si="358"/>
        <v>0</v>
      </c>
      <c r="G1870" s="3">
        <f t="shared" si="358"/>
        <v>-10</v>
      </c>
      <c r="H1870">
        <f t="shared" si="361"/>
        <v>1.3586963771949658</v>
      </c>
      <c r="I1870" s="3">
        <f t="shared" si="362"/>
        <v>-17.611790170697091</v>
      </c>
      <c r="J1870">
        <f t="shared" si="363"/>
        <v>5.0760896652002971</v>
      </c>
      <c r="K1870" s="3">
        <f t="shared" si="364"/>
        <v>4.0281919222745337</v>
      </c>
      <c r="L1870">
        <f t="shared" si="359"/>
        <v>5.0760896652002971</v>
      </c>
      <c r="M1870" s="3">
        <f t="shared" si="365"/>
        <v>4.0281919222745337</v>
      </c>
    </row>
    <row r="1871" spans="4:13" x14ac:dyDescent="0.3">
      <c r="D1871" s="2">
        <f t="shared" si="357"/>
        <v>1869</v>
      </c>
      <c r="E1871" s="3">
        <f t="shared" si="360"/>
        <v>3.7379999999998099</v>
      </c>
      <c r="F1871" s="4">
        <f t="shared" si="358"/>
        <v>0</v>
      </c>
      <c r="G1871" s="3">
        <f t="shared" si="358"/>
        <v>-10</v>
      </c>
      <c r="H1871">
        <f t="shared" si="361"/>
        <v>1.3586963771949658</v>
      </c>
      <c r="I1871" s="3">
        <f t="shared" si="362"/>
        <v>-17.631790170697091</v>
      </c>
      <c r="J1871">
        <f t="shared" si="363"/>
        <v>5.0788070579546867</v>
      </c>
      <c r="K1871" s="3">
        <f t="shared" si="364"/>
        <v>3.9929683419331394</v>
      </c>
      <c r="L1871">
        <f t="shared" si="359"/>
        <v>5.0788070579546867</v>
      </c>
      <c r="M1871" s="3">
        <f t="shared" si="365"/>
        <v>3.9929683419331394</v>
      </c>
    </row>
    <row r="1872" spans="4:13" x14ac:dyDescent="0.3">
      <c r="D1872" s="2">
        <f t="shared" si="357"/>
        <v>1870</v>
      </c>
      <c r="E1872" s="3">
        <f t="shared" si="360"/>
        <v>3.7399999999998097</v>
      </c>
      <c r="F1872" s="4">
        <f t="shared" si="358"/>
        <v>0</v>
      </c>
      <c r="G1872" s="3">
        <f t="shared" si="358"/>
        <v>-10</v>
      </c>
      <c r="H1872">
        <f t="shared" si="361"/>
        <v>1.3586963771949658</v>
      </c>
      <c r="I1872" s="3">
        <f t="shared" si="362"/>
        <v>-17.65179017069709</v>
      </c>
      <c r="J1872">
        <f t="shared" si="363"/>
        <v>5.0815244507090762</v>
      </c>
      <c r="K1872" s="3">
        <f t="shared" si="364"/>
        <v>3.9577047615917453</v>
      </c>
      <c r="L1872">
        <f t="shared" si="359"/>
        <v>5.0815244507090762</v>
      </c>
      <c r="M1872" s="3">
        <f t="shared" si="365"/>
        <v>3.9577047615917453</v>
      </c>
    </row>
    <row r="1873" spans="4:13" x14ac:dyDescent="0.3">
      <c r="D1873" s="2">
        <f t="shared" si="357"/>
        <v>1871</v>
      </c>
      <c r="E1873" s="3">
        <f t="shared" si="360"/>
        <v>3.7419999999998095</v>
      </c>
      <c r="F1873" s="4">
        <f t="shared" si="358"/>
        <v>0</v>
      </c>
      <c r="G1873" s="3">
        <f t="shared" si="358"/>
        <v>-10</v>
      </c>
      <c r="H1873">
        <f t="shared" si="361"/>
        <v>1.3586963771949658</v>
      </c>
      <c r="I1873" s="3">
        <f t="shared" si="362"/>
        <v>-17.67179017069709</v>
      </c>
      <c r="J1873">
        <f t="shared" si="363"/>
        <v>5.0842418434634657</v>
      </c>
      <c r="K1873" s="3">
        <f t="shared" si="364"/>
        <v>3.922401181250351</v>
      </c>
      <c r="L1873">
        <f t="shared" si="359"/>
        <v>5.0842418434634657</v>
      </c>
      <c r="M1873" s="3">
        <f t="shared" si="365"/>
        <v>3.922401181250351</v>
      </c>
    </row>
    <row r="1874" spans="4:13" x14ac:dyDescent="0.3">
      <c r="D1874" s="2">
        <f t="shared" si="357"/>
        <v>1872</v>
      </c>
      <c r="E1874" s="3">
        <f t="shared" si="360"/>
        <v>3.7439999999998093</v>
      </c>
      <c r="F1874" s="4">
        <f t="shared" si="358"/>
        <v>0</v>
      </c>
      <c r="G1874" s="3">
        <f t="shared" si="358"/>
        <v>-10</v>
      </c>
      <c r="H1874">
        <f t="shared" si="361"/>
        <v>1.3586963771949658</v>
      </c>
      <c r="I1874" s="3">
        <f t="shared" si="362"/>
        <v>-17.691790170697089</v>
      </c>
      <c r="J1874">
        <f t="shared" si="363"/>
        <v>5.0869592362178553</v>
      </c>
      <c r="K1874" s="3">
        <f t="shared" si="364"/>
        <v>3.8870576009089568</v>
      </c>
      <c r="L1874">
        <f t="shared" si="359"/>
        <v>5.0869592362178553</v>
      </c>
      <c r="M1874" s="3">
        <f t="shared" si="365"/>
        <v>3.8870576009089568</v>
      </c>
    </row>
    <row r="1875" spans="4:13" x14ac:dyDescent="0.3">
      <c r="D1875" s="2">
        <f t="shared" si="357"/>
        <v>1873</v>
      </c>
      <c r="E1875" s="3">
        <f t="shared" si="360"/>
        <v>3.745999999999809</v>
      </c>
      <c r="F1875" s="4">
        <f t="shared" si="358"/>
        <v>0</v>
      </c>
      <c r="G1875" s="3">
        <f t="shared" si="358"/>
        <v>-10</v>
      </c>
      <c r="H1875">
        <f t="shared" si="361"/>
        <v>1.3586963771949658</v>
      </c>
      <c r="I1875" s="3">
        <f t="shared" si="362"/>
        <v>-17.711790170697089</v>
      </c>
      <c r="J1875">
        <f t="shared" si="363"/>
        <v>5.0896766289722448</v>
      </c>
      <c r="K1875" s="3">
        <f t="shared" si="364"/>
        <v>3.8516740205675628</v>
      </c>
      <c r="L1875">
        <f t="shared" si="359"/>
        <v>5.0896766289722448</v>
      </c>
      <c r="M1875" s="3">
        <f t="shared" si="365"/>
        <v>3.8516740205675628</v>
      </c>
    </row>
    <row r="1876" spans="4:13" x14ac:dyDescent="0.3">
      <c r="D1876" s="2">
        <f t="shared" si="357"/>
        <v>1874</v>
      </c>
      <c r="E1876" s="3">
        <f t="shared" si="360"/>
        <v>3.7479999999998088</v>
      </c>
      <c r="F1876" s="4">
        <f t="shared" ref="F1876:G1891" si="366">F1875</f>
        <v>0</v>
      </c>
      <c r="G1876" s="3">
        <f t="shared" si="366"/>
        <v>-10</v>
      </c>
      <c r="H1876">
        <f t="shared" si="361"/>
        <v>1.3586963771949658</v>
      </c>
      <c r="I1876" s="3">
        <f t="shared" si="362"/>
        <v>-17.731790170697089</v>
      </c>
      <c r="J1876">
        <f t="shared" si="363"/>
        <v>5.0923940217266344</v>
      </c>
      <c r="K1876" s="3">
        <f t="shared" si="364"/>
        <v>3.8162504402261685</v>
      </c>
      <c r="L1876">
        <f t="shared" si="359"/>
        <v>5.0923940217266344</v>
      </c>
      <c r="M1876" s="3">
        <f t="shared" si="365"/>
        <v>3.8162504402261685</v>
      </c>
    </row>
    <row r="1877" spans="4:13" x14ac:dyDescent="0.3">
      <c r="D1877" s="2">
        <f t="shared" si="357"/>
        <v>1875</v>
      </c>
      <c r="E1877" s="3">
        <f t="shared" si="360"/>
        <v>3.7499999999998086</v>
      </c>
      <c r="F1877" s="4">
        <f t="shared" si="366"/>
        <v>0</v>
      </c>
      <c r="G1877" s="3">
        <f t="shared" si="366"/>
        <v>-10</v>
      </c>
      <c r="H1877">
        <f t="shared" si="361"/>
        <v>1.3586963771949658</v>
      </c>
      <c r="I1877" s="3">
        <f t="shared" si="362"/>
        <v>-17.751790170697088</v>
      </c>
      <c r="J1877">
        <f t="shared" si="363"/>
        <v>5.0951114144810239</v>
      </c>
      <c r="K1877" s="3">
        <f t="shared" si="364"/>
        <v>3.7807868598847745</v>
      </c>
      <c r="L1877">
        <f t="shared" si="359"/>
        <v>5.0951114144810239</v>
      </c>
      <c r="M1877" s="3">
        <f t="shared" si="365"/>
        <v>3.7807868598847745</v>
      </c>
    </row>
    <row r="1878" spans="4:13" x14ac:dyDescent="0.3">
      <c r="D1878" s="2">
        <f t="shared" si="357"/>
        <v>1876</v>
      </c>
      <c r="E1878" s="3">
        <f t="shared" si="360"/>
        <v>3.7519999999998084</v>
      </c>
      <c r="F1878" s="4">
        <f t="shared" si="366"/>
        <v>0</v>
      </c>
      <c r="G1878" s="3">
        <f t="shared" si="366"/>
        <v>-10</v>
      </c>
      <c r="H1878">
        <f t="shared" si="361"/>
        <v>1.3586963771949658</v>
      </c>
      <c r="I1878" s="3">
        <f t="shared" si="362"/>
        <v>-17.771790170697088</v>
      </c>
      <c r="J1878">
        <f t="shared" si="363"/>
        <v>5.0978288072354134</v>
      </c>
      <c r="K1878" s="3">
        <f t="shared" si="364"/>
        <v>3.7452832795433801</v>
      </c>
      <c r="L1878">
        <f t="shared" si="359"/>
        <v>5.0978288072354134</v>
      </c>
      <c r="M1878" s="3">
        <f t="shared" si="365"/>
        <v>3.7452832795433801</v>
      </c>
    </row>
    <row r="1879" spans="4:13" x14ac:dyDescent="0.3">
      <c r="D1879" s="2">
        <f t="shared" si="357"/>
        <v>1877</v>
      </c>
      <c r="E1879" s="3">
        <f t="shared" si="360"/>
        <v>3.7539999999998082</v>
      </c>
      <c r="F1879" s="4">
        <f t="shared" si="366"/>
        <v>0</v>
      </c>
      <c r="G1879" s="3">
        <f t="shared" si="366"/>
        <v>-10</v>
      </c>
      <c r="H1879">
        <f t="shared" si="361"/>
        <v>1.3586963771949658</v>
      </c>
      <c r="I1879" s="3">
        <f t="shared" si="362"/>
        <v>-17.791790170697087</v>
      </c>
      <c r="J1879">
        <f t="shared" si="363"/>
        <v>5.100546199989803</v>
      </c>
      <c r="K1879" s="3">
        <f t="shared" si="364"/>
        <v>3.709739699201986</v>
      </c>
      <c r="L1879">
        <f t="shared" si="359"/>
        <v>5.100546199989803</v>
      </c>
      <c r="M1879" s="3">
        <f t="shared" si="365"/>
        <v>3.709739699201986</v>
      </c>
    </row>
    <row r="1880" spans="4:13" x14ac:dyDescent="0.3">
      <c r="D1880" s="2">
        <f t="shared" si="357"/>
        <v>1878</v>
      </c>
      <c r="E1880" s="3">
        <f t="shared" si="360"/>
        <v>3.7559999999998079</v>
      </c>
      <c r="F1880" s="4">
        <f t="shared" si="366"/>
        <v>0</v>
      </c>
      <c r="G1880" s="3">
        <f t="shared" si="366"/>
        <v>-10</v>
      </c>
      <c r="H1880">
        <f t="shared" si="361"/>
        <v>1.3586963771949658</v>
      </c>
      <c r="I1880" s="3">
        <f t="shared" si="362"/>
        <v>-17.811790170697087</v>
      </c>
      <c r="J1880">
        <f t="shared" si="363"/>
        <v>5.1032635927441925</v>
      </c>
      <c r="K1880" s="3">
        <f t="shared" si="364"/>
        <v>3.674156118860592</v>
      </c>
      <c r="L1880">
        <f t="shared" si="359"/>
        <v>5.1032635927441925</v>
      </c>
      <c r="M1880" s="3">
        <f t="shared" si="365"/>
        <v>3.674156118860592</v>
      </c>
    </row>
    <row r="1881" spans="4:13" x14ac:dyDescent="0.3">
      <c r="D1881" s="2">
        <f t="shared" si="357"/>
        <v>1879</v>
      </c>
      <c r="E1881" s="3">
        <f t="shared" si="360"/>
        <v>3.7579999999998077</v>
      </c>
      <c r="F1881" s="4">
        <f t="shared" si="366"/>
        <v>0</v>
      </c>
      <c r="G1881" s="3">
        <f t="shared" si="366"/>
        <v>-10</v>
      </c>
      <c r="H1881">
        <f t="shared" si="361"/>
        <v>1.3586963771949658</v>
      </c>
      <c r="I1881" s="3">
        <f t="shared" si="362"/>
        <v>-17.831790170697086</v>
      </c>
      <c r="J1881">
        <f t="shared" si="363"/>
        <v>5.105980985498582</v>
      </c>
      <c r="K1881" s="3">
        <f t="shared" si="364"/>
        <v>3.6385325385191978</v>
      </c>
      <c r="L1881">
        <f t="shared" si="359"/>
        <v>5.105980985498582</v>
      </c>
      <c r="M1881" s="3">
        <f t="shared" si="365"/>
        <v>3.6385325385191978</v>
      </c>
    </row>
    <row r="1882" spans="4:13" x14ac:dyDescent="0.3">
      <c r="D1882" s="2">
        <f t="shared" si="357"/>
        <v>1880</v>
      </c>
      <c r="E1882" s="3">
        <f t="shared" si="360"/>
        <v>3.7599999999998075</v>
      </c>
      <c r="F1882" s="4">
        <f t="shared" si="366"/>
        <v>0</v>
      </c>
      <c r="G1882" s="3">
        <f t="shared" si="366"/>
        <v>-10</v>
      </c>
      <c r="H1882">
        <f t="shared" si="361"/>
        <v>1.3586963771949658</v>
      </c>
      <c r="I1882" s="3">
        <f t="shared" si="362"/>
        <v>-17.851790170697086</v>
      </c>
      <c r="J1882">
        <f t="shared" si="363"/>
        <v>5.1086983782529716</v>
      </c>
      <c r="K1882" s="3">
        <f t="shared" si="364"/>
        <v>3.6028689581778037</v>
      </c>
      <c r="L1882">
        <f t="shared" si="359"/>
        <v>5.1086983782529716</v>
      </c>
      <c r="M1882" s="3">
        <f t="shared" si="365"/>
        <v>3.6028689581778037</v>
      </c>
    </row>
    <row r="1883" spans="4:13" x14ac:dyDescent="0.3">
      <c r="D1883" s="2">
        <f t="shared" si="357"/>
        <v>1881</v>
      </c>
      <c r="E1883" s="3">
        <f t="shared" si="360"/>
        <v>3.7619999999998073</v>
      </c>
      <c r="F1883" s="4">
        <f t="shared" si="366"/>
        <v>0</v>
      </c>
      <c r="G1883" s="3">
        <f t="shared" si="366"/>
        <v>-10</v>
      </c>
      <c r="H1883">
        <f t="shared" si="361"/>
        <v>1.3586963771949658</v>
      </c>
      <c r="I1883" s="3">
        <f t="shared" si="362"/>
        <v>-17.871790170697086</v>
      </c>
      <c r="J1883">
        <f t="shared" si="363"/>
        <v>5.1114157710073611</v>
      </c>
      <c r="K1883" s="3">
        <f t="shared" si="364"/>
        <v>3.5671653778364094</v>
      </c>
      <c r="L1883">
        <f t="shared" si="359"/>
        <v>5.1114157710073611</v>
      </c>
      <c r="M1883" s="3">
        <f t="shared" si="365"/>
        <v>3.5671653778364094</v>
      </c>
    </row>
    <row r="1884" spans="4:13" x14ac:dyDescent="0.3">
      <c r="D1884" s="2">
        <f t="shared" si="357"/>
        <v>1882</v>
      </c>
      <c r="E1884" s="3">
        <f t="shared" si="360"/>
        <v>3.7639999999998071</v>
      </c>
      <c r="F1884" s="4">
        <f t="shared" si="366"/>
        <v>0</v>
      </c>
      <c r="G1884" s="3">
        <f t="shared" si="366"/>
        <v>-10</v>
      </c>
      <c r="H1884">
        <f t="shared" si="361"/>
        <v>1.3586963771949658</v>
      </c>
      <c r="I1884" s="3">
        <f t="shared" si="362"/>
        <v>-17.891790170697085</v>
      </c>
      <c r="J1884">
        <f t="shared" si="363"/>
        <v>5.1141331637617506</v>
      </c>
      <c r="K1884" s="3">
        <f t="shared" si="364"/>
        <v>3.5314217974950153</v>
      </c>
      <c r="L1884">
        <f t="shared" si="359"/>
        <v>5.1141331637617506</v>
      </c>
      <c r="M1884" s="3">
        <f t="shared" si="365"/>
        <v>3.5314217974950153</v>
      </c>
    </row>
    <row r="1885" spans="4:13" x14ac:dyDescent="0.3">
      <c r="D1885" s="2">
        <f t="shared" si="357"/>
        <v>1883</v>
      </c>
      <c r="E1885" s="3">
        <f t="shared" si="360"/>
        <v>3.7659999999998068</v>
      </c>
      <c r="F1885" s="4">
        <f t="shared" si="366"/>
        <v>0</v>
      </c>
      <c r="G1885" s="3">
        <f t="shared" si="366"/>
        <v>-10</v>
      </c>
      <c r="H1885">
        <f t="shared" si="361"/>
        <v>1.3586963771949658</v>
      </c>
      <c r="I1885" s="3">
        <f t="shared" si="362"/>
        <v>-17.911790170697085</v>
      </c>
      <c r="J1885">
        <f t="shared" si="363"/>
        <v>5.1168505565161402</v>
      </c>
      <c r="K1885" s="3">
        <f t="shared" si="364"/>
        <v>3.4956382171536209</v>
      </c>
      <c r="L1885">
        <f t="shared" si="359"/>
        <v>5.1168505565161402</v>
      </c>
      <c r="M1885" s="3">
        <f t="shared" si="365"/>
        <v>3.4956382171536209</v>
      </c>
    </row>
    <row r="1886" spans="4:13" x14ac:dyDescent="0.3">
      <c r="D1886" s="2">
        <f t="shared" si="357"/>
        <v>1884</v>
      </c>
      <c r="E1886" s="3">
        <f t="shared" si="360"/>
        <v>3.7679999999998066</v>
      </c>
      <c r="F1886" s="4">
        <f t="shared" si="366"/>
        <v>0</v>
      </c>
      <c r="G1886" s="3">
        <f t="shared" si="366"/>
        <v>-10</v>
      </c>
      <c r="H1886">
        <f t="shared" si="361"/>
        <v>1.3586963771949658</v>
      </c>
      <c r="I1886" s="3">
        <f t="shared" si="362"/>
        <v>-17.931790170697084</v>
      </c>
      <c r="J1886">
        <f t="shared" si="363"/>
        <v>5.1195679492705297</v>
      </c>
      <c r="K1886" s="3">
        <f t="shared" si="364"/>
        <v>3.4598146368122267</v>
      </c>
      <c r="L1886">
        <f t="shared" si="359"/>
        <v>5.1195679492705297</v>
      </c>
      <c r="M1886" s="3">
        <f t="shared" si="365"/>
        <v>3.4598146368122267</v>
      </c>
    </row>
    <row r="1887" spans="4:13" x14ac:dyDescent="0.3">
      <c r="D1887" s="2">
        <f t="shared" si="357"/>
        <v>1885</v>
      </c>
      <c r="E1887" s="3">
        <f t="shared" si="360"/>
        <v>3.7699999999998064</v>
      </c>
      <c r="F1887" s="4">
        <f t="shared" si="366"/>
        <v>0</v>
      </c>
      <c r="G1887" s="3">
        <f t="shared" si="366"/>
        <v>-10</v>
      </c>
      <c r="H1887">
        <f t="shared" si="361"/>
        <v>1.3586963771949658</v>
      </c>
      <c r="I1887" s="3">
        <f t="shared" si="362"/>
        <v>-17.951790170697084</v>
      </c>
      <c r="J1887">
        <f t="shared" si="363"/>
        <v>5.1222853420249193</v>
      </c>
      <c r="K1887" s="3">
        <f t="shared" si="364"/>
        <v>3.4239510564708326</v>
      </c>
      <c r="L1887">
        <f t="shared" si="359"/>
        <v>5.1222853420249193</v>
      </c>
      <c r="M1887" s="3">
        <f t="shared" si="365"/>
        <v>3.4239510564708326</v>
      </c>
    </row>
    <row r="1888" spans="4:13" x14ac:dyDescent="0.3">
      <c r="D1888" s="2">
        <f t="shared" si="357"/>
        <v>1886</v>
      </c>
      <c r="E1888" s="3">
        <f t="shared" si="360"/>
        <v>3.7719999999998062</v>
      </c>
      <c r="F1888" s="4">
        <f t="shared" si="366"/>
        <v>0</v>
      </c>
      <c r="G1888" s="3">
        <f t="shared" si="366"/>
        <v>-10</v>
      </c>
      <c r="H1888">
        <f t="shared" si="361"/>
        <v>1.3586963771949658</v>
      </c>
      <c r="I1888" s="3">
        <f t="shared" si="362"/>
        <v>-17.971790170697084</v>
      </c>
      <c r="J1888">
        <f t="shared" si="363"/>
        <v>5.1250027347793088</v>
      </c>
      <c r="K1888" s="3">
        <f t="shared" si="364"/>
        <v>3.3880474761294384</v>
      </c>
      <c r="L1888">
        <f t="shared" si="359"/>
        <v>5.1250027347793088</v>
      </c>
      <c r="M1888" s="3">
        <f t="shared" si="365"/>
        <v>3.3880474761294384</v>
      </c>
    </row>
    <row r="1889" spans="4:13" x14ac:dyDescent="0.3">
      <c r="D1889" s="2">
        <f t="shared" si="357"/>
        <v>1887</v>
      </c>
      <c r="E1889" s="3">
        <f t="shared" si="360"/>
        <v>3.773999999999806</v>
      </c>
      <c r="F1889" s="4">
        <f t="shared" si="366"/>
        <v>0</v>
      </c>
      <c r="G1889" s="3">
        <f t="shared" si="366"/>
        <v>-10</v>
      </c>
      <c r="H1889">
        <f t="shared" si="361"/>
        <v>1.3586963771949658</v>
      </c>
      <c r="I1889" s="3">
        <f t="shared" si="362"/>
        <v>-17.991790170697083</v>
      </c>
      <c r="J1889">
        <f t="shared" si="363"/>
        <v>5.1277201275336983</v>
      </c>
      <c r="K1889" s="3">
        <f t="shared" si="364"/>
        <v>3.3521038957880442</v>
      </c>
      <c r="L1889">
        <f t="shared" si="359"/>
        <v>5.1277201275336983</v>
      </c>
      <c r="M1889" s="3">
        <f t="shared" si="365"/>
        <v>3.3521038957880442</v>
      </c>
    </row>
    <row r="1890" spans="4:13" x14ac:dyDescent="0.3">
      <c r="D1890" s="2">
        <f t="shared" si="357"/>
        <v>1888</v>
      </c>
      <c r="E1890" s="3">
        <f t="shared" si="360"/>
        <v>3.7759999999998057</v>
      </c>
      <c r="F1890" s="4">
        <f t="shared" si="366"/>
        <v>0</v>
      </c>
      <c r="G1890" s="3">
        <f t="shared" si="366"/>
        <v>-10</v>
      </c>
      <c r="H1890">
        <f t="shared" si="361"/>
        <v>1.3586963771949658</v>
      </c>
      <c r="I1890" s="3">
        <f t="shared" si="362"/>
        <v>-18.011790170697083</v>
      </c>
      <c r="J1890">
        <f t="shared" si="363"/>
        <v>5.1304375202880879</v>
      </c>
      <c r="K1890" s="3">
        <f t="shared" si="364"/>
        <v>3.3161203154466499</v>
      </c>
      <c r="L1890">
        <f t="shared" si="359"/>
        <v>5.1304375202880879</v>
      </c>
      <c r="M1890" s="3">
        <f t="shared" si="365"/>
        <v>3.3161203154466499</v>
      </c>
    </row>
    <row r="1891" spans="4:13" x14ac:dyDescent="0.3">
      <c r="D1891" s="2">
        <f t="shared" si="357"/>
        <v>1889</v>
      </c>
      <c r="E1891" s="3">
        <f t="shared" si="360"/>
        <v>3.7779999999998055</v>
      </c>
      <c r="F1891" s="4">
        <f t="shared" si="366"/>
        <v>0</v>
      </c>
      <c r="G1891" s="3">
        <f t="shared" si="366"/>
        <v>-10</v>
      </c>
      <c r="H1891">
        <f t="shared" si="361"/>
        <v>1.3586963771949658</v>
      </c>
      <c r="I1891" s="3">
        <f t="shared" si="362"/>
        <v>-18.031790170697082</v>
      </c>
      <c r="J1891">
        <f t="shared" si="363"/>
        <v>5.1331549130424774</v>
      </c>
      <c r="K1891" s="3">
        <f t="shared" si="364"/>
        <v>3.2800967351052557</v>
      </c>
      <c r="L1891">
        <f t="shared" si="359"/>
        <v>5.1331549130424774</v>
      </c>
      <c r="M1891" s="3">
        <f t="shared" si="365"/>
        <v>3.2800967351052557</v>
      </c>
    </row>
    <row r="1892" spans="4:13" x14ac:dyDescent="0.3">
      <c r="D1892" s="2">
        <f t="shared" si="357"/>
        <v>1890</v>
      </c>
      <c r="E1892" s="3">
        <f t="shared" si="360"/>
        <v>3.7799999999998053</v>
      </c>
      <c r="F1892" s="4">
        <f t="shared" ref="F1892:G1907" si="367">F1891</f>
        <v>0</v>
      </c>
      <c r="G1892" s="3">
        <f t="shared" si="367"/>
        <v>-10</v>
      </c>
      <c r="H1892">
        <f t="shared" si="361"/>
        <v>1.3586963771949658</v>
      </c>
      <c r="I1892" s="3">
        <f t="shared" si="362"/>
        <v>-18.051790170697082</v>
      </c>
      <c r="J1892">
        <f t="shared" si="363"/>
        <v>5.1358723057968669</v>
      </c>
      <c r="K1892" s="3">
        <f t="shared" si="364"/>
        <v>3.2440331547638617</v>
      </c>
      <c r="L1892">
        <f t="shared" si="359"/>
        <v>5.1358723057968669</v>
      </c>
      <c r="M1892" s="3">
        <f t="shared" si="365"/>
        <v>3.2440331547638617</v>
      </c>
    </row>
    <row r="1893" spans="4:13" x14ac:dyDescent="0.3">
      <c r="D1893" s="2">
        <f t="shared" si="357"/>
        <v>1891</v>
      </c>
      <c r="E1893" s="3">
        <f t="shared" si="360"/>
        <v>3.7819999999998051</v>
      </c>
      <c r="F1893" s="4">
        <f t="shared" si="367"/>
        <v>0</v>
      </c>
      <c r="G1893" s="3">
        <f t="shared" si="367"/>
        <v>-10</v>
      </c>
      <c r="H1893">
        <f t="shared" si="361"/>
        <v>1.3586963771949658</v>
      </c>
      <c r="I1893" s="3">
        <f t="shared" si="362"/>
        <v>-18.071790170697081</v>
      </c>
      <c r="J1893">
        <f t="shared" si="363"/>
        <v>5.1385896985512565</v>
      </c>
      <c r="K1893" s="3">
        <f t="shared" si="364"/>
        <v>3.2079295744224674</v>
      </c>
      <c r="L1893">
        <f t="shared" si="359"/>
        <v>5.1385896985512565</v>
      </c>
      <c r="M1893" s="3">
        <f t="shared" si="365"/>
        <v>3.2079295744224674</v>
      </c>
    </row>
    <row r="1894" spans="4:13" x14ac:dyDescent="0.3">
      <c r="D1894" s="2">
        <f t="shared" si="357"/>
        <v>1892</v>
      </c>
      <c r="E1894" s="3">
        <f t="shared" si="360"/>
        <v>3.7839999999998049</v>
      </c>
      <c r="F1894" s="4">
        <f t="shared" si="367"/>
        <v>0</v>
      </c>
      <c r="G1894" s="3">
        <f t="shared" si="367"/>
        <v>-10</v>
      </c>
      <c r="H1894">
        <f t="shared" si="361"/>
        <v>1.3586963771949658</v>
      </c>
      <c r="I1894" s="3">
        <f t="shared" si="362"/>
        <v>-18.091790170697081</v>
      </c>
      <c r="J1894">
        <f t="shared" si="363"/>
        <v>5.141307091305646</v>
      </c>
      <c r="K1894" s="3">
        <f t="shared" si="364"/>
        <v>3.1717859940810733</v>
      </c>
      <c r="L1894">
        <f t="shared" si="359"/>
        <v>5.141307091305646</v>
      </c>
      <c r="M1894" s="3">
        <f t="shared" si="365"/>
        <v>3.1717859940810733</v>
      </c>
    </row>
    <row r="1895" spans="4:13" x14ac:dyDescent="0.3">
      <c r="D1895" s="2">
        <f t="shared" si="357"/>
        <v>1893</v>
      </c>
      <c r="E1895" s="3">
        <f t="shared" si="360"/>
        <v>3.7859999999998046</v>
      </c>
      <c r="F1895" s="4">
        <f t="shared" si="367"/>
        <v>0</v>
      </c>
      <c r="G1895" s="3">
        <f t="shared" si="367"/>
        <v>-10</v>
      </c>
      <c r="H1895">
        <f t="shared" si="361"/>
        <v>1.3586963771949658</v>
      </c>
      <c r="I1895" s="3">
        <f t="shared" si="362"/>
        <v>-18.111790170697081</v>
      </c>
      <c r="J1895">
        <f t="shared" si="363"/>
        <v>5.1440244840600355</v>
      </c>
      <c r="K1895" s="3">
        <f t="shared" si="364"/>
        <v>3.135602413739679</v>
      </c>
      <c r="L1895">
        <f t="shared" si="359"/>
        <v>5.1440244840600355</v>
      </c>
      <c r="M1895" s="3">
        <f t="shared" si="365"/>
        <v>3.135602413739679</v>
      </c>
    </row>
    <row r="1896" spans="4:13" x14ac:dyDescent="0.3">
      <c r="D1896" s="2">
        <f t="shared" si="357"/>
        <v>1894</v>
      </c>
      <c r="E1896" s="3">
        <f t="shared" si="360"/>
        <v>3.7879999999998044</v>
      </c>
      <c r="F1896" s="4">
        <f t="shared" si="367"/>
        <v>0</v>
      </c>
      <c r="G1896" s="3">
        <f t="shared" si="367"/>
        <v>-10</v>
      </c>
      <c r="H1896">
        <f t="shared" si="361"/>
        <v>1.3586963771949658</v>
      </c>
      <c r="I1896" s="3">
        <f t="shared" si="362"/>
        <v>-18.13179017069708</v>
      </c>
      <c r="J1896">
        <f t="shared" si="363"/>
        <v>5.1467418768144251</v>
      </c>
      <c r="K1896" s="3">
        <f t="shared" si="364"/>
        <v>3.0993788333982848</v>
      </c>
      <c r="L1896">
        <f t="shared" si="359"/>
        <v>5.1467418768144251</v>
      </c>
      <c r="M1896" s="3">
        <f t="shared" si="365"/>
        <v>3.0993788333982848</v>
      </c>
    </row>
    <row r="1897" spans="4:13" x14ac:dyDescent="0.3">
      <c r="D1897" s="2">
        <f t="shared" si="357"/>
        <v>1895</v>
      </c>
      <c r="E1897" s="3">
        <f t="shared" si="360"/>
        <v>3.7899999999998042</v>
      </c>
      <c r="F1897" s="4">
        <f t="shared" si="367"/>
        <v>0</v>
      </c>
      <c r="G1897" s="3">
        <f t="shared" si="367"/>
        <v>-10</v>
      </c>
      <c r="H1897">
        <f t="shared" si="361"/>
        <v>1.3586963771949658</v>
      </c>
      <c r="I1897" s="3">
        <f t="shared" si="362"/>
        <v>-18.15179017069708</v>
      </c>
      <c r="J1897">
        <f t="shared" si="363"/>
        <v>5.1494592695688146</v>
      </c>
      <c r="K1897" s="3">
        <f t="shared" si="364"/>
        <v>3.0631152530568908</v>
      </c>
      <c r="L1897">
        <f t="shared" si="359"/>
        <v>5.1494592695688146</v>
      </c>
      <c r="M1897" s="3">
        <f t="shared" si="365"/>
        <v>3.0631152530568908</v>
      </c>
    </row>
    <row r="1898" spans="4:13" x14ac:dyDescent="0.3">
      <c r="D1898" s="2">
        <f t="shared" si="357"/>
        <v>1896</v>
      </c>
      <c r="E1898" s="3">
        <f t="shared" si="360"/>
        <v>3.791999999999804</v>
      </c>
      <c r="F1898" s="4">
        <f t="shared" si="367"/>
        <v>0</v>
      </c>
      <c r="G1898" s="3">
        <f t="shared" si="367"/>
        <v>-10</v>
      </c>
      <c r="H1898">
        <f t="shared" si="361"/>
        <v>1.3586963771949658</v>
      </c>
      <c r="I1898" s="3">
        <f t="shared" si="362"/>
        <v>-18.171790170697079</v>
      </c>
      <c r="J1898">
        <f t="shared" si="363"/>
        <v>5.1521766623232041</v>
      </c>
      <c r="K1898" s="3">
        <f t="shared" si="364"/>
        <v>3.0268116727154966</v>
      </c>
      <c r="L1898">
        <f t="shared" si="359"/>
        <v>5.1521766623232041</v>
      </c>
      <c r="M1898" s="3">
        <f t="shared" si="365"/>
        <v>3.0268116727154966</v>
      </c>
    </row>
    <row r="1899" spans="4:13" x14ac:dyDescent="0.3">
      <c r="D1899" s="2">
        <f t="shared" si="357"/>
        <v>1897</v>
      </c>
      <c r="E1899" s="3">
        <f t="shared" si="360"/>
        <v>3.7939999999998038</v>
      </c>
      <c r="F1899" s="4">
        <f t="shared" si="367"/>
        <v>0</v>
      </c>
      <c r="G1899" s="3">
        <f t="shared" si="367"/>
        <v>-10</v>
      </c>
      <c r="H1899">
        <f t="shared" si="361"/>
        <v>1.3586963771949658</v>
      </c>
      <c r="I1899" s="3">
        <f t="shared" si="362"/>
        <v>-18.191790170697079</v>
      </c>
      <c r="J1899">
        <f t="shared" si="363"/>
        <v>5.1548940550775937</v>
      </c>
      <c r="K1899" s="3">
        <f t="shared" si="364"/>
        <v>2.9904680923741025</v>
      </c>
      <c r="L1899">
        <f t="shared" si="359"/>
        <v>5.1548940550775937</v>
      </c>
      <c r="M1899" s="3">
        <f t="shared" si="365"/>
        <v>2.9904680923741025</v>
      </c>
    </row>
    <row r="1900" spans="4:13" x14ac:dyDescent="0.3">
      <c r="D1900" s="2">
        <f t="shared" si="357"/>
        <v>1898</v>
      </c>
      <c r="E1900" s="3">
        <f t="shared" si="360"/>
        <v>3.7959999999998035</v>
      </c>
      <c r="F1900" s="4">
        <f t="shared" si="367"/>
        <v>0</v>
      </c>
      <c r="G1900" s="3">
        <f t="shared" si="367"/>
        <v>-10</v>
      </c>
      <c r="H1900">
        <f t="shared" si="361"/>
        <v>1.3586963771949658</v>
      </c>
      <c r="I1900" s="3">
        <f t="shared" si="362"/>
        <v>-18.211790170697078</v>
      </c>
      <c r="J1900">
        <f t="shared" si="363"/>
        <v>5.1576114478319832</v>
      </c>
      <c r="K1900" s="3">
        <f t="shared" si="364"/>
        <v>2.9540845120327082</v>
      </c>
      <c r="L1900">
        <f t="shared" si="359"/>
        <v>5.1576114478319832</v>
      </c>
      <c r="M1900" s="3">
        <f t="shared" si="365"/>
        <v>2.9540845120327082</v>
      </c>
    </row>
    <row r="1901" spans="4:13" x14ac:dyDescent="0.3">
      <c r="D1901" s="2">
        <f t="shared" si="357"/>
        <v>1899</v>
      </c>
      <c r="E1901" s="3">
        <f t="shared" si="360"/>
        <v>3.7979999999998033</v>
      </c>
      <c r="F1901" s="4">
        <f t="shared" si="367"/>
        <v>0</v>
      </c>
      <c r="G1901" s="3">
        <f t="shared" si="367"/>
        <v>-10</v>
      </c>
      <c r="H1901">
        <f t="shared" si="361"/>
        <v>1.3586963771949658</v>
      </c>
      <c r="I1901" s="3">
        <f t="shared" si="362"/>
        <v>-18.231790170697078</v>
      </c>
      <c r="J1901">
        <f t="shared" si="363"/>
        <v>5.1603288405863728</v>
      </c>
      <c r="K1901" s="3">
        <f t="shared" si="364"/>
        <v>2.917660931691314</v>
      </c>
      <c r="L1901">
        <f t="shared" si="359"/>
        <v>5.1603288405863728</v>
      </c>
      <c r="M1901" s="3">
        <f t="shared" si="365"/>
        <v>2.917660931691314</v>
      </c>
    </row>
    <row r="1902" spans="4:13" x14ac:dyDescent="0.3">
      <c r="D1902" s="2">
        <f t="shared" si="357"/>
        <v>1900</v>
      </c>
      <c r="E1902" s="3">
        <f t="shared" si="360"/>
        <v>3.7999999999998031</v>
      </c>
      <c r="F1902" s="4">
        <f t="shared" si="367"/>
        <v>0</v>
      </c>
      <c r="G1902" s="3">
        <f t="shared" si="367"/>
        <v>-10</v>
      </c>
      <c r="H1902">
        <f t="shared" si="361"/>
        <v>1.3586963771949658</v>
      </c>
      <c r="I1902" s="3">
        <f t="shared" si="362"/>
        <v>-18.251790170697078</v>
      </c>
      <c r="J1902">
        <f t="shared" si="363"/>
        <v>5.1630462333407623</v>
      </c>
      <c r="K1902" s="3">
        <f t="shared" si="364"/>
        <v>2.8811973513499201</v>
      </c>
      <c r="L1902">
        <f t="shared" si="359"/>
        <v>5.1630462333407623</v>
      </c>
      <c r="M1902" s="3">
        <f t="shared" si="365"/>
        <v>2.8811973513499201</v>
      </c>
    </row>
    <row r="1903" spans="4:13" x14ac:dyDescent="0.3">
      <c r="D1903" s="2">
        <f t="shared" si="357"/>
        <v>1901</v>
      </c>
      <c r="E1903" s="3">
        <f t="shared" si="360"/>
        <v>3.8019999999998029</v>
      </c>
      <c r="F1903" s="4">
        <f t="shared" si="367"/>
        <v>0</v>
      </c>
      <c r="G1903" s="3">
        <f t="shared" si="367"/>
        <v>-10</v>
      </c>
      <c r="H1903">
        <f t="shared" si="361"/>
        <v>1.3586963771949658</v>
      </c>
      <c r="I1903" s="3">
        <f t="shared" si="362"/>
        <v>-18.271790170697077</v>
      </c>
      <c r="J1903">
        <f t="shared" si="363"/>
        <v>5.1657636260951518</v>
      </c>
      <c r="K1903" s="3">
        <f t="shared" si="364"/>
        <v>2.8446937710085258</v>
      </c>
      <c r="L1903">
        <f t="shared" si="359"/>
        <v>5.1657636260951518</v>
      </c>
      <c r="M1903" s="3">
        <f t="shared" si="365"/>
        <v>2.8446937710085258</v>
      </c>
    </row>
    <row r="1904" spans="4:13" x14ac:dyDescent="0.3">
      <c r="D1904" s="2">
        <f t="shared" si="357"/>
        <v>1902</v>
      </c>
      <c r="E1904" s="3">
        <f t="shared" si="360"/>
        <v>3.8039999999998027</v>
      </c>
      <c r="F1904" s="4">
        <f t="shared" si="367"/>
        <v>0</v>
      </c>
      <c r="G1904" s="3">
        <f t="shared" si="367"/>
        <v>-10</v>
      </c>
      <c r="H1904">
        <f t="shared" si="361"/>
        <v>1.3586963771949658</v>
      </c>
      <c r="I1904" s="3">
        <f t="shared" si="362"/>
        <v>-18.291790170697077</v>
      </c>
      <c r="J1904">
        <f t="shared" si="363"/>
        <v>5.1684810188495414</v>
      </c>
      <c r="K1904" s="3">
        <f t="shared" si="364"/>
        <v>2.8081501906671318</v>
      </c>
      <c r="L1904">
        <f t="shared" si="359"/>
        <v>5.1684810188495414</v>
      </c>
      <c r="M1904" s="3">
        <f t="shared" si="365"/>
        <v>2.8081501906671318</v>
      </c>
    </row>
    <row r="1905" spans="4:13" x14ac:dyDescent="0.3">
      <c r="D1905" s="2">
        <f t="shared" si="357"/>
        <v>1903</v>
      </c>
      <c r="E1905" s="3">
        <f t="shared" si="360"/>
        <v>3.8059999999998024</v>
      </c>
      <c r="F1905" s="4">
        <f t="shared" si="367"/>
        <v>0</v>
      </c>
      <c r="G1905" s="3">
        <f t="shared" si="367"/>
        <v>-10</v>
      </c>
      <c r="H1905">
        <f t="shared" si="361"/>
        <v>1.3586963771949658</v>
      </c>
      <c r="I1905" s="3">
        <f t="shared" si="362"/>
        <v>-18.311790170697076</v>
      </c>
      <c r="J1905">
        <f t="shared" si="363"/>
        <v>5.1711984116039309</v>
      </c>
      <c r="K1905" s="3">
        <f t="shared" si="364"/>
        <v>2.7715666103257375</v>
      </c>
      <c r="L1905">
        <f t="shared" si="359"/>
        <v>5.1711984116039309</v>
      </c>
      <c r="M1905" s="3">
        <f t="shared" si="365"/>
        <v>2.7715666103257375</v>
      </c>
    </row>
    <row r="1906" spans="4:13" x14ac:dyDescent="0.3">
      <c r="D1906" s="2">
        <f t="shared" si="357"/>
        <v>1904</v>
      </c>
      <c r="E1906" s="3">
        <f t="shared" si="360"/>
        <v>3.8079999999998022</v>
      </c>
      <c r="F1906" s="4">
        <f t="shared" si="367"/>
        <v>0</v>
      </c>
      <c r="G1906" s="3">
        <f t="shared" si="367"/>
        <v>-10</v>
      </c>
      <c r="H1906">
        <f t="shared" si="361"/>
        <v>1.3586963771949658</v>
      </c>
      <c r="I1906" s="3">
        <f t="shared" si="362"/>
        <v>-18.331790170697076</v>
      </c>
      <c r="J1906">
        <f t="shared" si="363"/>
        <v>5.1739158043583204</v>
      </c>
      <c r="K1906" s="3">
        <f t="shared" si="364"/>
        <v>2.7349430299843434</v>
      </c>
      <c r="L1906">
        <f t="shared" si="359"/>
        <v>5.1739158043583204</v>
      </c>
      <c r="M1906" s="3">
        <f t="shared" si="365"/>
        <v>2.7349430299843434</v>
      </c>
    </row>
    <row r="1907" spans="4:13" x14ac:dyDescent="0.3">
      <c r="D1907" s="2">
        <f t="shared" si="357"/>
        <v>1905</v>
      </c>
      <c r="E1907" s="3">
        <f t="shared" si="360"/>
        <v>3.809999999999802</v>
      </c>
      <c r="F1907" s="4">
        <f t="shared" si="367"/>
        <v>0</v>
      </c>
      <c r="G1907" s="3">
        <f t="shared" si="367"/>
        <v>-10</v>
      </c>
      <c r="H1907">
        <f t="shared" si="361"/>
        <v>1.3586963771949658</v>
      </c>
      <c r="I1907" s="3">
        <f t="shared" si="362"/>
        <v>-18.351790170697075</v>
      </c>
      <c r="J1907">
        <f t="shared" si="363"/>
        <v>5.17663319711271</v>
      </c>
      <c r="K1907" s="3">
        <f t="shared" si="364"/>
        <v>2.6982794496429494</v>
      </c>
      <c r="L1907">
        <f t="shared" si="359"/>
        <v>5.17663319711271</v>
      </c>
      <c r="M1907" s="3">
        <f t="shared" si="365"/>
        <v>2.6982794496429494</v>
      </c>
    </row>
    <row r="1908" spans="4:13" x14ac:dyDescent="0.3">
      <c r="D1908" s="2">
        <f t="shared" si="357"/>
        <v>1906</v>
      </c>
      <c r="E1908" s="3">
        <f t="shared" si="360"/>
        <v>3.8119999999998018</v>
      </c>
      <c r="F1908" s="4">
        <f t="shared" ref="F1908:G1923" si="368">F1907</f>
        <v>0</v>
      </c>
      <c r="G1908" s="3">
        <f t="shared" si="368"/>
        <v>-10</v>
      </c>
      <c r="H1908">
        <f t="shared" si="361"/>
        <v>1.3586963771949658</v>
      </c>
      <c r="I1908" s="3">
        <f t="shared" si="362"/>
        <v>-18.371790170697075</v>
      </c>
      <c r="J1908">
        <f t="shared" si="363"/>
        <v>5.1793505898670995</v>
      </c>
      <c r="K1908" s="3">
        <f t="shared" si="364"/>
        <v>2.6615758693015552</v>
      </c>
      <c r="L1908">
        <f t="shared" si="359"/>
        <v>5.1793505898670995</v>
      </c>
      <c r="M1908" s="3">
        <f t="shared" si="365"/>
        <v>2.6615758693015552</v>
      </c>
    </row>
    <row r="1909" spans="4:13" x14ac:dyDescent="0.3">
      <c r="D1909" s="2">
        <f t="shared" si="357"/>
        <v>1907</v>
      </c>
      <c r="E1909" s="3">
        <f t="shared" si="360"/>
        <v>3.8139999999998015</v>
      </c>
      <c r="F1909" s="4">
        <f t="shared" si="368"/>
        <v>0</v>
      </c>
      <c r="G1909" s="3">
        <f t="shared" si="368"/>
        <v>-10</v>
      </c>
      <c r="H1909">
        <f t="shared" si="361"/>
        <v>1.3586963771949658</v>
      </c>
      <c r="I1909" s="3">
        <f t="shared" si="362"/>
        <v>-18.391790170697075</v>
      </c>
      <c r="J1909">
        <f t="shared" si="363"/>
        <v>5.182067982621489</v>
      </c>
      <c r="K1909" s="3">
        <f t="shared" si="364"/>
        <v>2.6248322889601612</v>
      </c>
      <c r="L1909">
        <f t="shared" si="359"/>
        <v>5.182067982621489</v>
      </c>
      <c r="M1909" s="3">
        <f t="shared" si="365"/>
        <v>2.6248322889601612</v>
      </c>
    </row>
    <row r="1910" spans="4:13" x14ac:dyDescent="0.3">
      <c r="D1910" s="2">
        <f t="shared" si="357"/>
        <v>1908</v>
      </c>
      <c r="E1910" s="3">
        <f t="shared" si="360"/>
        <v>3.8159999999998013</v>
      </c>
      <c r="F1910" s="4">
        <f t="shared" si="368"/>
        <v>0</v>
      </c>
      <c r="G1910" s="3">
        <f t="shared" si="368"/>
        <v>-10</v>
      </c>
      <c r="H1910">
        <f t="shared" si="361"/>
        <v>1.3586963771949658</v>
      </c>
      <c r="I1910" s="3">
        <f t="shared" si="362"/>
        <v>-18.411790170697074</v>
      </c>
      <c r="J1910">
        <f t="shared" si="363"/>
        <v>5.1847853753758786</v>
      </c>
      <c r="K1910" s="3">
        <f t="shared" si="364"/>
        <v>2.5880487086187669</v>
      </c>
      <c r="L1910">
        <f t="shared" si="359"/>
        <v>5.1847853753758786</v>
      </c>
      <c r="M1910" s="3">
        <f t="shared" si="365"/>
        <v>2.5880487086187669</v>
      </c>
    </row>
    <row r="1911" spans="4:13" x14ac:dyDescent="0.3">
      <c r="D1911" s="2">
        <f t="shared" si="357"/>
        <v>1909</v>
      </c>
      <c r="E1911" s="3">
        <f t="shared" si="360"/>
        <v>3.8179999999998011</v>
      </c>
      <c r="F1911" s="4">
        <f t="shared" si="368"/>
        <v>0</v>
      </c>
      <c r="G1911" s="3">
        <f t="shared" si="368"/>
        <v>-10</v>
      </c>
      <c r="H1911">
        <f t="shared" si="361"/>
        <v>1.3586963771949658</v>
      </c>
      <c r="I1911" s="3">
        <f t="shared" si="362"/>
        <v>-18.431790170697074</v>
      </c>
      <c r="J1911">
        <f t="shared" si="363"/>
        <v>5.1875027681302681</v>
      </c>
      <c r="K1911" s="3">
        <f t="shared" si="364"/>
        <v>2.5512251282773728</v>
      </c>
      <c r="L1911">
        <f t="shared" si="359"/>
        <v>5.1875027681302681</v>
      </c>
      <c r="M1911" s="3">
        <f t="shared" si="365"/>
        <v>2.5512251282773728</v>
      </c>
    </row>
    <row r="1912" spans="4:13" x14ac:dyDescent="0.3">
      <c r="D1912" s="2">
        <f t="shared" si="357"/>
        <v>1910</v>
      </c>
      <c r="E1912" s="3">
        <f t="shared" si="360"/>
        <v>3.8199999999998009</v>
      </c>
      <c r="F1912" s="4">
        <f t="shared" si="368"/>
        <v>0</v>
      </c>
      <c r="G1912" s="3">
        <f t="shared" si="368"/>
        <v>-10</v>
      </c>
      <c r="H1912">
        <f t="shared" si="361"/>
        <v>1.3586963771949658</v>
      </c>
      <c r="I1912" s="3">
        <f t="shared" si="362"/>
        <v>-18.451790170697073</v>
      </c>
      <c r="J1912">
        <f t="shared" si="363"/>
        <v>5.1902201608846577</v>
      </c>
      <c r="K1912" s="3">
        <f t="shared" si="364"/>
        <v>2.5143615479359784</v>
      </c>
      <c r="L1912">
        <f t="shared" si="359"/>
        <v>5.1902201608846577</v>
      </c>
      <c r="M1912" s="3">
        <f t="shared" si="365"/>
        <v>2.5143615479359784</v>
      </c>
    </row>
    <row r="1913" spans="4:13" x14ac:dyDescent="0.3">
      <c r="D1913" s="2">
        <f t="shared" si="357"/>
        <v>1911</v>
      </c>
      <c r="E1913" s="3">
        <f t="shared" si="360"/>
        <v>3.8219999999998007</v>
      </c>
      <c r="F1913" s="4">
        <f t="shared" si="368"/>
        <v>0</v>
      </c>
      <c r="G1913" s="3">
        <f t="shared" si="368"/>
        <v>-10</v>
      </c>
      <c r="H1913">
        <f t="shared" si="361"/>
        <v>1.3586963771949658</v>
      </c>
      <c r="I1913" s="3">
        <f t="shared" si="362"/>
        <v>-18.471790170697073</v>
      </c>
      <c r="J1913">
        <f t="shared" si="363"/>
        <v>5.1929375536390472</v>
      </c>
      <c r="K1913" s="3">
        <f t="shared" si="364"/>
        <v>2.4774579675945843</v>
      </c>
      <c r="L1913">
        <f t="shared" si="359"/>
        <v>5.1929375536390472</v>
      </c>
      <c r="M1913" s="3">
        <f t="shared" si="365"/>
        <v>2.4774579675945843</v>
      </c>
    </row>
    <row r="1914" spans="4:13" x14ac:dyDescent="0.3">
      <c r="D1914" s="2">
        <f t="shared" si="357"/>
        <v>1912</v>
      </c>
      <c r="E1914" s="3">
        <f t="shared" si="360"/>
        <v>3.8239999999998004</v>
      </c>
      <c r="F1914" s="4">
        <f t="shared" si="368"/>
        <v>0</v>
      </c>
      <c r="G1914" s="3">
        <f t="shared" si="368"/>
        <v>-10</v>
      </c>
      <c r="H1914">
        <f t="shared" si="361"/>
        <v>1.3586963771949658</v>
      </c>
      <c r="I1914" s="3">
        <f t="shared" si="362"/>
        <v>-18.491790170697072</v>
      </c>
      <c r="J1914">
        <f t="shared" si="363"/>
        <v>5.1956549463934367</v>
      </c>
      <c r="K1914" s="3">
        <f t="shared" si="364"/>
        <v>2.4405143872531903</v>
      </c>
      <c r="L1914">
        <f t="shared" si="359"/>
        <v>5.1956549463934367</v>
      </c>
      <c r="M1914" s="3">
        <f t="shared" si="365"/>
        <v>2.4405143872531903</v>
      </c>
    </row>
    <row r="1915" spans="4:13" x14ac:dyDescent="0.3">
      <c r="D1915" s="2">
        <f t="shared" si="357"/>
        <v>1913</v>
      </c>
      <c r="E1915" s="3">
        <f t="shared" si="360"/>
        <v>3.8259999999998002</v>
      </c>
      <c r="F1915" s="4">
        <f t="shared" si="368"/>
        <v>0</v>
      </c>
      <c r="G1915" s="3">
        <f t="shared" si="368"/>
        <v>-10</v>
      </c>
      <c r="H1915">
        <f t="shared" si="361"/>
        <v>1.3586963771949658</v>
      </c>
      <c r="I1915" s="3">
        <f t="shared" si="362"/>
        <v>-18.511790170697072</v>
      </c>
      <c r="J1915">
        <f t="shared" si="363"/>
        <v>5.1983723391478263</v>
      </c>
      <c r="K1915" s="3">
        <f t="shared" si="364"/>
        <v>2.403530806911796</v>
      </c>
      <c r="L1915">
        <f t="shared" si="359"/>
        <v>5.1983723391478263</v>
      </c>
      <c r="M1915" s="3">
        <f t="shared" si="365"/>
        <v>2.403530806911796</v>
      </c>
    </row>
    <row r="1916" spans="4:13" x14ac:dyDescent="0.3">
      <c r="D1916" s="2">
        <f t="shared" si="357"/>
        <v>1914</v>
      </c>
      <c r="E1916" s="3">
        <f t="shared" si="360"/>
        <v>3.8279999999998</v>
      </c>
      <c r="F1916" s="4">
        <f t="shared" si="368"/>
        <v>0</v>
      </c>
      <c r="G1916" s="3">
        <f t="shared" si="368"/>
        <v>-10</v>
      </c>
      <c r="H1916">
        <f t="shared" si="361"/>
        <v>1.3586963771949658</v>
      </c>
      <c r="I1916" s="3">
        <f t="shared" si="362"/>
        <v>-18.531790170697072</v>
      </c>
      <c r="J1916">
        <f t="shared" si="363"/>
        <v>5.2010897319022158</v>
      </c>
      <c r="K1916" s="3">
        <f t="shared" si="364"/>
        <v>2.3665072265704019</v>
      </c>
      <c r="L1916">
        <f t="shared" si="359"/>
        <v>5.2010897319022158</v>
      </c>
      <c r="M1916" s="3">
        <f t="shared" si="365"/>
        <v>2.3665072265704019</v>
      </c>
    </row>
    <row r="1917" spans="4:13" x14ac:dyDescent="0.3">
      <c r="D1917" s="2">
        <f t="shared" si="357"/>
        <v>1915</v>
      </c>
      <c r="E1917" s="3">
        <f t="shared" si="360"/>
        <v>3.8299999999997998</v>
      </c>
      <c r="F1917" s="4">
        <f t="shared" si="368"/>
        <v>0</v>
      </c>
      <c r="G1917" s="3">
        <f t="shared" si="368"/>
        <v>-10</v>
      </c>
      <c r="H1917">
        <f t="shared" si="361"/>
        <v>1.3586963771949658</v>
      </c>
      <c r="I1917" s="3">
        <f t="shared" si="362"/>
        <v>-18.551790170697071</v>
      </c>
      <c r="J1917">
        <f t="shared" si="363"/>
        <v>5.2038071246566053</v>
      </c>
      <c r="K1917" s="3">
        <f t="shared" si="364"/>
        <v>2.3294436462290076</v>
      </c>
      <c r="L1917">
        <f t="shared" si="359"/>
        <v>5.2038071246566053</v>
      </c>
      <c r="M1917" s="3">
        <f t="shared" si="365"/>
        <v>2.3294436462290076</v>
      </c>
    </row>
    <row r="1918" spans="4:13" x14ac:dyDescent="0.3">
      <c r="D1918" s="2">
        <f t="shared" si="357"/>
        <v>1916</v>
      </c>
      <c r="E1918" s="3">
        <f t="shared" si="360"/>
        <v>3.8319999999997996</v>
      </c>
      <c r="F1918" s="4">
        <f t="shared" si="368"/>
        <v>0</v>
      </c>
      <c r="G1918" s="3">
        <f t="shared" si="368"/>
        <v>-10</v>
      </c>
      <c r="H1918">
        <f t="shared" si="361"/>
        <v>1.3586963771949658</v>
      </c>
      <c r="I1918" s="3">
        <f t="shared" si="362"/>
        <v>-18.571790170697071</v>
      </c>
      <c r="J1918">
        <f t="shared" si="363"/>
        <v>5.2065245174109949</v>
      </c>
      <c r="K1918" s="3">
        <f t="shared" si="364"/>
        <v>2.2923400658876134</v>
      </c>
      <c r="L1918">
        <f t="shared" si="359"/>
        <v>5.2065245174109949</v>
      </c>
      <c r="M1918" s="3">
        <f t="shared" si="365"/>
        <v>2.2923400658876134</v>
      </c>
    </row>
    <row r="1919" spans="4:13" x14ac:dyDescent="0.3">
      <c r="D1919" s="2">
        <f t="shared" si="357"/>
        <v>1917</v>
      </c>
      <c r="E1919" s="3">
        <f t="shared" si="360"/>
        <v>3.8339999999997993</v>
      </c>
      <c r="F1919" s="4">
        <f t="shared" si="368"/>
        <v>0</v>
      </c>
      <c r="G1919" s="3">
        <f t="shared" si="368"/>
        <v>-10</v>
      </c>
      <c r="H1919">
        <f t="shared" si="361"/>
        <v>1.3586963771949658</v>
      </c>
      <c r="I1919" s="3">
        <f t="shared" si="362"/>
        <v>-18.59179017069707</v>
      </c>
      <c r="J1919">
        <f t="shared" si="363"/>
        <v>5.2092419101653844</v>
      </c>
      <c r="K1919" s="3">
        <f t="shared" si="364"/>
        <v>2.2551964855462194</v>
      </c>
      <c r="L1919">
        <f t="shared" si="359"/>
        <v>5.2092419101653844</v>
      </c>
      <c r="M1919" s="3">
        <f t="shared" si="365"/>
        <v>2.2551964855462194</v>
      </c>
    </row>
    <row r="1920" spans="4:13" x14ac:dyDescent="0.3">
      <c r="D1920" s="2">
        <f t="shared" si="357"/>
        <v>1918</v>
      </c>
      <c r="E1920" s="3">
        <f t="shared" si="360"/>
        <v>3.8359999999997991</v>
      </c>
      <c r="F1920" s="4">
        <f t="shared" si="368"/>
        <v>0</v>
      </c>
      <c r="G1920" s="3">
        <f t="shared" si="368"/>
        <v>-10</v>
      </c>
      <c r="H1920">
        <f t="shared" si="361"/>
        <v>1.3586963771949658</v>
      </c>
      <c r="I1920" s="3">
        <f t="shared" si="362"/>
        <v>-18.61179017069707</v>
      </c>
      <c r="J1920">
        <f t="shared" si="363"/>
        <v>5.2119593029197739</v>
      </c>
      <c r="K1920" s="3">
        <f t="shared" si="364"/>
        <v>2.2180129052048252</v>
      </c>
      <c r="L1920">
        <f t="shared" si="359"/>
        <v>5.2119593029197739</v>
      </c>
      <c r="M1920" s="3">
        <f t="shared" si="365"/>
        <v>2.2180129052048252</v>
      </c>
    </row>
    <row r="1921" spans="4:13" x14ac:dyDescent="0.3">
      <c r="D1921" s="2">
        <f t="shared" si="357"/>
        <v>1919</v>
      </c>
      <c r="E1921" s="3">
        <f t="shared" si="360"/>
        <v>3.8379999999997989</v>
      </c>
      <c r="F1921" s="4">
        <f t="shared" si="368"/>
        <v>0</v>
      </c>
      <c r="G1921" s="3">
        <f t="shared" si="368"/>
        <v>-10</v>
      </c>
      <c r="H1921">
        <f t="shared" si="361"/>
        <v>1.3586963771949658</v>
      </c>
      <c r="I1921" s="3">
        <f t="shared" si="362"/>
        <v>-18.631790170697069</v>
      </c>
      <c r="J1921">
        <f t="shared" si="363"/>
        <v>5.2146766956741635</v>
      </c>
      <c r="K1921" s="3">
        <f t="shared" si="364"/>
        <v>2.1807893248634311</v>
      </c>
      <c r="L1921">
        <f t="shared" si="359"/>
        <v>5.2146766956741635</v>
      </c>
      <c r="M1921" s="3">
        <f t="shared" si="365"/>
        <v>2.1807893248634311</v>
      </c>
    </row>
    <row r="1922" spans="4:13" x14ac:dyDescent="0.3">
      <c r="D1922" s="2">
        <f t="shared" si="357"/>
        <v>1920</v>
      </c>
      <c r="E1922" s="3">
        <f t="shared" si="360"/>
        <v>3.8399999999997987</v>
      </c>
      <c r="F1922" s="4">
        <f t="shared" si="368"/>
        <v>0</v>
      </c>
      <c r="G1922" s="3">
        <f t="shared" si="368"/>
        <v>-10</v>
      </c>
      <c r="H1922">
        <f t="shared" si="361"/>
        <v>1.3586963771949658</v>
      </c>
      <c r="I1922" s="3">
        <f t="shared" si="362"/>
        <v>-18.651790170697069</v>
      </c>
      <c r="J1922">
        <f t="shared" si="363"/>
        <v>5.217394088428553</v>
      </c>
      <c r="K1922" s="3">
        <f t="shared" si="364"/>
        <v>2.1435257445220368</v>
      </c>
      <c r="L1922">
        <f t="shared" si="359"/>
        <v>5.217394088428553</v>
      </c>
      <c r="M1922" s="3">
        <f t="shared" si="365"/>
        <v>2.1435257445220368</v>
      </c>
    </row>
    <row r="1923" spans="4:13" x14ac:dyDescent="0.3">
      <c r="D1923" s="2">
        <f t="shared" si="357"/>
        <v>1921</v>
      </c>
      <c r="E1923" s="3">
        <f t="shared" si="360"/>
        <v>3.8419999999997985</v>
      </c>
      <c r="F1923" s="4">
        <f t="shared" si="368"/>
        <v>0</v>
      </c>
      <c r="G1923" s="3">
        <f t="shared" si="368"/>
        <v>-10</v>
      </c>
      <c r="H1923">
        <f t="shared" si="361"/>
        <v>1.3586963771949658</v>
      </c>
      <c r="I1923" s="3">
        <f t="shared" si="362"/>
        <v>-18.671790170697069</v>
      </c>
      <c r="J1923">
        <f t="shared" si="363"/>
        <v>5.2201114811829425</v>
      </c>
      <c r="K1923" s="3">
        <f t="shared" si="364"/>
        <v>2.1062221641806427</v>
      </c>
      <c r="L1923">
        <f t="shared" si="359"/>
        <v>5.2201114811829425</v>
      </c>
      <c r="M1923" s="3">
        <f t="shared" si="365"/>
        <v>2.1062221641806427</v>
      </c>
    </row>
    <row r="1924" spans="4:13" x14ac:dyDescent="0.3">
      <c r="D1924" s="2">
        <f t="shared" ref="D1924:D1987" si="369">D1923+1</f>
        <v>1922</v>
      </c>
      <c r="E1924" s="3">
        <f t="shared" si="360"/>
        <v>3.8439999999997982</v>
      </c>
      <c r="F1924" s="4">
        <f t="shared" ref="F1924:G1939" si="370">F1923</f>
        <v>0</v>
      </c>
      <c r="G1924" s="3">
        <f t="shared" si="370"/>
        <v>-10</v>
      </c>
      <c r="H1924">
        <f t="shared" si="361"/>
        <v>1.3586963771949658</v>
      </c>
      <c r="I1924" s="3">
        <f t="shared" si="362"/>
        <v>-18.691790170697068</v>
      </c>
      <c r="J1924">
        <f t="shared" si="363"/>
        <v>5.2228288739373321</v>
      </c>
      <c r="K1924" s="3">
        <f t="shared" si="364"/>
        <v>2.0688785838392487</v>
      </c>
      <c r="L1924">
        <f t="shared" ref="L1924:L1987" si="371">IF(K1923&gt;=0,J1924,L1923)</f>
        <v>5.2228288739373321</v>
      </c>
      <c r="M1924" s="3">
        <f t="shared" si="365"/>
        <v>2.0688785838392487</v>
      </c>
    </row>
    <row r="1925" spans="4:13" x14ac:dyDescent="0.3">
      <c r="D1925" s="2">
        <f t="shared" si="369"/>
        <v>1923</v>
      </c>
      <c r="E1925" s="3">
        <f t="shared" si="360"/>
        <v>3.845999999999798</v>
      </c>
      <c r="F1925" s="4">
        <f t="shared" si="370"/>
        <v>0</v>
      </c>
      <c r="G1925" s="3">
        <f t="shared" si="370"/>
        <v>-10</v>
      </c>
      <c r="H1925">
        <f t="shared" si="361"/>
        <v>1.3586963771949658</v>
      </c>
      <c r="I1925" s="3">
        <f t="shared" si="362"/>
        <v>-18.711790170697068</v>
      </c>
      <c r="J1925">
        <f t="shared" si="363"/>
        <v>5.2255462666917216</v>
      </c>
      <c r="K1925" s="3">
        <f t="shared" si="364"/>
        <v>2.0314950034978545</v>
      </c>
      <c r="L1925">
        <f t="shared" si="371"/>
        <v>5.2255462666917216</v>
      </c>
      <c r="M1925" s="3">
        <f t="shared" si="365"/>
        <v>2.0314950034978545</v>
      </c>
    </row>
    <row r="1926" spans="4:13" x14ac:dyDescent="0.3">
      <c r="D1926" s="2">
        <f t="shared" si="369"/>
        <v>1924</v>
      </c>
      <c r="E1926" s="3">
        <f t="shared" ref="E1926:E1989" si="372">E1925+_dt</f>
        <v>3.8479999999997978</v>
      </c>
      <c r="F1926" s="4">
        <f t="shared" si="370"/>
        <v>0</v>
      </c>
      <c r="G1926" s="3">
        <f t="shared" si="370"/>
        <v>-10</v>
      </c>
      <c r="H1926">
        <f t="shared" ref="H1926:H1989" si="373">H1925+_dt*F1925</f>
        <v>1.3586963771949658</v>
      </c>
      <c r="I1926" s="3">
        <f t="shared" ref="I1926:I1989" si="374">I1925+_dt*G1925</f>
        <v>-18.731790170697067</v>
      </c>
      <c r="J1926">
        <f t="shared" ref="J1926:J1989" si="375">J1925+_dt*H1925</f>
        <v>5.2282636594461112</v>
      </c>
      <c r="K1926" s="3">
        <f t="shared" ref="K1926:K1989" si="376">K1925+_dt*I1925</f>
        <v>1.9940714231564605</v>
      </c>
      <c r="L1926">
        <f t="shared" si="371"/>
        <v>5.2282636594461112</v>
      </c>
      <c r="M1926" s="3">
        <f t="shared" si="365"/>
        <v>1.9940714231564605</v>
      </c>
    </row>
    <row r="1927" spans="4:13" x14ac:dyDescent="0.3">
      <c r="D1927" s="2">
        <f t="shared" si="369"/>
        <v>1925</v>
      </c>
      <c r="E1927" s="3">
        <f t="shared" si="372"/>
        <v>3.8499999999997976</v>
      </c>
      <c r="F1927" s="4">
        <f t="shared" si="370"/>
        <v>0</v>
      </c>
      <c r="G1927" s="3">
        <f t="shared" si="370"/>
        <v>-10</v>
      </c>
      <c r="H1927">
        <f t="shared" si="373"/>
        <v>1.3586963771949658</v>
      </c>
      <c r="I1927" s="3">
        <f t="shared" si="374"/>
        <v>-18.751790170697067</v>
      </c>
      <c r="J1927">
        <f t="shared" si="375"/>
        <v>5.2309810522005007</v>
      </c>
      <c r="K1927" s="3">
        <f t="shared" si="376"/>
        <v>1.9566078428150664</v>
      </c>
      <c r="L1927">
        <f t="shared" si="371"/>
        <v>5.2309810522005007</v>
      </c>
      <c r="M1927" s="3">
        <f t="shared" ref="M1927:M1990" si="377">MAX(0,K1927)</f>
        <v>1.9566078428150664</v>
      </c>
    </row>
    <row r="1928" spans="4:13" x14ac:dyDescent="0.3">
      <c r="D1928" s="2">
        <f t="shared" si="369"/>
        <v>1926</v>
      </c>
      <c r="E1928" s="3">
        <f t="shared" si="372"/>
        <v>3.8519999999997974</v>
      </c>
      <c r="F1928" s="4">
        <f t="shared" si="370"/>
        <v>0</v>
      </c>
      <c r="G1928" s="3">
        <f t="shared" si="370"/>
        <v>-10</v>
      </c>
      <c r="H1928">
        <f t="shared" si="373"/>
        <v>1.3586963771949658</v>
      </c>
      <c r="I1928" s="3">
        <f t="shared" si="374"/>
        <v>-18.771790170697066</v>
      </c>
      <c r="J1928">
        <f t="shared" si="375"/>
        <v>5.2336984449548902</v>
      </c>
      <c r="K1928" s="3">
        <f t="shared" si="376"/>
        <v>1.9191042624736723</v>
      </c>
      <c r="L1928">
        <f t="shared" si="371"/>
        <v>5.2336984449548902</v>
      </c>
      <c r="M1928" s="3">
        <f t="shared" si="377"/>
        <v>1.9191042624736723</v>
      </c>
    </row>
    <row r="1929" spans="4:13" x14ac:dyDescent="0.3">
      <c r="D1929" s="2">
        <f t="shared" si="369"/>
        <v>1927</v>
      </c>
      <c r="E1929" s="3">
        <f t="shared" si="372"/>
        <v>3.8539999999997971</v>
      </c>
      <c r="F1929" s="4">
        <f t="shared" si="370"/>
        <v>0</v>
      </c>
      <c r="G1929" s="3">
        <f t="shared" si="370"/>
        <v>-10</v>
      </c>
      <c r="H1929">
        <f t="shared" si="373"/>
        <v>1.3586963771949658</v>
      </c>
      <c r="I1929" s="3">
        <f t="shared" si="374"/>
        <v>-18.791790170697066</v>
      </c>
      <c r="J1929">
        <f t="shared" si="375"/>
        <v>5.2364158377092798</v>
      </c>
      <c r="K1929" s="3">
        <f t="shared" si="376"/>
        <v>1.8815606821322781</v>
      </c>
      <c r="L1929">
        <f t="shared" si="371"/>
        <v>5.2364158377092798</v>
      </c>
      <c r="M1929" s="3">
        <f t="shared" si="377"/>
        <v>1.8815606821322781</v>
      </c>
    </row>
    <row r="1930" spans="4:13" x14ac:dyDescent="0.3">
      <c r="D1930" s="2">
        <f t="shared" si="369"/>
        <v>1928</v>
      </c>
      <c r="E1930" s="3">
        <f t="shared" si="372"/>
        <v>3.8559999999997969</v>
      </c>
      <c r="F1930" s="4">
        <f t="shared" si="370"/>
        <v>0</v>
      </c>
      <c r="G1930" s="3">
        <f t="shared" si="370"/>
        <v>-10</v>
      </c>
      <c r="H1930">
        <f t="shared" si="373"/>
        <v>1.3586963771949658</v>
      </c>
      <c r="I1930" s="3">
        <f t="shared" si="374"/>
        <v>-18.811790170697066</v>
      </c>
      <c r="J1930">
        <f t="shared" si="375"/>
        <v>5.2391332304636693</v>
      </c>
      <c r="K1930" s="3">
        <f t="shared" si="376"/>
        <v>1.8439771017908839</v>
      </c>
      <c r="L1930">
        <f t="shared" si="371"/>
        <v>5.2391332304636693</v>
      </c>
      <c r="M1930" s="3">
        <f t="shared" si="377"/>
        <v>1.8439771017908839</v>
      </c>
    </row>
    <row r="1931" spans="4:13" x14ac:dyDescent="0.3">
      <c r="D1931" s="2">
        <f t="shared" si="369"/>
        <v>1929</v>
      </c>
      <c r="E1931" s="3">
        <f t="shared" si="372"/>
        <v>3.8579999999997967</v>
      </c>
      <c r="F1931" s="4">
        <f t="shared" si="370"/>
        <v>0</v>
      </c>
      <c r="G1931" s="3">
        <f t="shared" si="370"/>
        <v>-10</v>
      </c>
      <c r="H1931">
        <f t="shared" si="373"/>
        <v>1.3586963771949658</v>
      </c>
      <c r="I1931" s="3">
        <f t="shared" si="374"/>
        <v>-18.831790170697065</v>
      </c>
      <c r="J1931">
        <f t="shared" si="375"/>
        <v>5.2418506232180588</v>
      </c>
      <c r="K1931" s="3">
        <f t="shared" si="376"/>
        <v>1.8063535214494897</v>
      </c>
      <c r="L1931">
        <f t="shared" si="371"/>
        <v>5.2418506232180588</v>
      </c>
      <c r="M1931" s="3">
        <f t="shared" si="377"/>
        <v>1.8063535214494897</v>
      </c>
    </row>
    <row r="1932" spans="4:13" x14ac:dyDescent="0.3">
      <c r="D1932" s="2">
        <f t="shared" si="369"/>
        <v>1930</v>
      </c>
      <c r="E1932" s="3">
        <f t="shared" si="372"/>
        <v>3.8599999999997965</v>
      </c>
      <c r="F1932" s="4">
        <f t="shared" si="370"/>
        <v>0</v>
      </c>
      <c r="G1932" s="3">
        <f t="shared" si="370"/>
        <v>-10</v>
      </c>
      <c r="H1932">
        <f t="shared" si="373"/>
        <v>1.3586963771949658</v>
      </c>
      <c r="I1932" s="3">
        <f t="shared" si="374"/>
        <v>-18.851790170697065</v>
      </c>
      <c r="J1932">
        <f t="shared" si="375"/>
        <v>5.2445680159724484</v>
      </c>
      <c r="K1932" s="3">
        <f t="shared" si="376"/>
        <v>1.7686899411080956</v>
      </c>
      <c r="L1932">
        <f t="shared" si="371"/>
        <v>5.2445680159724484</v>
      </c>
      <c r="M1932" s="3">
        <f t="shared" si="377"/>
        <v>1.7686899411080956</v>
      </c>
    </row>
    <row r="1933" spans="4:13" x14ac:dyDescent="0.3">
      <c r="D1933" s="2">
        <f t="shared" si="369"/>
        <v>1931</v>
      </c>
      <c r="E1933" s="3">
        <f t="shared" si="372"/>
        <v>3.8619999999997963</v>
      </c>
      <c r="F1933" s="4">
        <f t="shared" si="370"/>
        <v>0</v>
      </c>
      <c r="G1933" s="3">
        <f t="shared" si="370"/>
        <v>-10</v>
      </c>
      <c r="H1933">
        <f t="shared" si="373"/>
        <v>1.3586963771949658</v>
      </c>
      <c r="I1933" s="3">
        <f t="shared" si="374"/>
        <v>-18.871790170697064</v>
      </c>
      <c r="J1933">
        <f t="shared" si="375"/>
        <v>5.2472854087268379</v>
      </c>
      <c r="K1933" s="3">
        <f t="shared" si="376"/>
        <v>1.7309863607667015</v>
      </c>
      <c r="L1933">
        <f t="shared" si="371"/>
        <v>5.2472854087268379</v>
      </c>
      <c r="M1933" s="3">
        <f t="shared" si="377"/>
        <v>1.7309863607667015</v>
      </c>
    </row>
    <row r="1934" spans="4:13" x14ac:dyDescent="0.3">
      <c r="D1934" s="2">
        <f t="shared" si="369"/>
        <v>1932</v>
      </c>
      <c r="E1934" s="3">
        <f t="shared" si="372"/>
        <v>3.863999999999796</v>
      </c>
      <c r="F1934" s="4">
        <f t="shared" si="370"/>
        <v>0</v>
      </c>
      <c r="G1934" s="3">
        <f t="shared" si="370"/>
        <v>-10</v>
      </c>
      <c r="H1934">
        <f t="shared" si="373"/>
        <v>1.3586963771949658</v>
      </c>
      <c r="I1934" s="3">
        <f t="shared" si="374"/>
        <v>-18.891790170697064</v>
      </c>
      <c r="J1934">
        <f t="shared" si="375"/>
        <v>5.2500028014812274</v>
      </c>
      <c r="K1934" s="3">
        <f t="shared" si="376"/>
        <v>1.6932427804253074</v>
      </c>
      <c r="L1934">
        <f t="shared" si="371"/>
        <v>5.2500028014812274</v>
      </c>
      <c r="M1934" s="3">
        <f t="shared" si="377"/>
        <v>1.6932427804253074</v>
      </c>
    </row>
    <row r="1935" spans="4:13" x14ac:dyDescent="0.3">
      <c r="D1935" s="2">
        <f t="shared" si="369"/>
        <v>1933</v>
      </c>
      <c r="E1935" s="3">
        <f t="shared" si="372"/>
        <v>3.8659999999997958</v>
      </c>
      <c r="F1935" s="4">
        <f t="shared" si="370"/>
        <v>0</v>
      </c>
      <c r="G1935" s="3">
        <f t="shared" si="370"/>
        <v>-10</v>
      </c>
      <c r="H1935">
        <f t="shared" si="373"/>
        <v>1.3586963771949658</v>
      </c>
      <c r="I1935" s="3">
        <f t="shared" si="374"/>
        <v>-18.911790170697063</v>
      </c>
      <c r="J1935">
        <f t="shared" si="375"/>
        <v>5.252720194235617</v>
      </c>
      <c r="K1935" s="3">
        <f t="shared" si="376"/>
        <v>1.6554592000839132</v>
      </c>
      <c r="L1935">
        <f t="shared" si="371"/>
        <v>5.252720194235617</v>
      </c>
      <c r="M1935" s="3">
        <f t="shared" si="377"/>
        <v>1.6554592000839132</v>
      </c>
    </row>
    <row r="1936" spans="4:13" x14ac:dyDescent="0.3">
      <c r="D1936" s="2">
        <f t="shared" si="369"/>
        <v>1934</v>
      </c>
      <c r="E1936" s="3">
        <f t="shared" si="372"/>
        <v>3.8679999999997956</v>
      </c>
      <c r="F1936" s="4">
        <f t="shared" si="370"/>
        <v>0</v>
      </c>
      <c r="G1936" s="3">
        <f t="shared" si="370"/>
        <v>-10</v>
      </c>
      <c r="H1936">
        <f t="shared" si="373"/>
        <v>1.3586963771949658</v>
      </c>
      <c r="I1936" s="3">
        <f t="shared" si="374"/>
        <v>-18.931790170697063</v>
      </c>
      <c r="J1936">
        <f t="shared" si="375"/>
        <v>5.2554375869900065</v>
      </c>
      <c r="K1936" s="3">
        <f t="shared" si="376"/>
        <v>1.617635619742519</v>
      </c>
      <c r="L1936">
        <f t="shared" si="371"/>
        <v>5.2554375869900065</v>
      </c>
      <c r="M1936" s="3">
        <f t="shared" si="377"/>
        <v>1.617635619742519</v>
      </c>
    </row>
    <row r="1937" spans="4:13" x14ac:dyDescent="0.3">
      <c r="D1937" s="2">
        <f t="shared" si="369"/>
        <v>1935</v>
      </c>
      <c r="E1937" s="3">
        <f t="shared" si="372"/>
        <v>3.8699999999997954</v>
      </c>
      <c r="F1937" s="4">
        <f t="shared" si="370"/>
        <v>0</v>
      </c>
      <c r="G1937" s="3">
        <f t="shared" si="370"/>
        <v>-10</v>
      </c>
      <c r="H1937">
        <f t="shared" si="373"/>
        <v>1.3586963771949658</v>
      </c>
      <c r="I1937" s="3">
        <f t="shared" si="374"/>
        <v>-18.951790170697063</v>
      </c>
      <c r="J1937">
        <f t="shared" si="375"/>
        <v>5.2581549797443961</v>
      </c>
      <c r="K1937" s="3">
        <f t="shared" si="376"/>
        <v>1.579772039401125</v>
      </c>
      <c r="L1937">
        <f t="shared" si="371"/>
        <v>5.2581549797443961</v>
      </c>
      <c r="M1937" s="3">
        <f t="shared" si="377"/>
        <v>1.579772039401125</v>
      </c>
    </row>
    <row r="1938" spans="4:13" x14ac:dyDescent="0.3">
      <c r="D1938" s="2">
        <f t="shared" si="369"/>
        <v>1936</v>
      </c>
      <c r="E1938" s="3">
        <f t="shared" si="372"/>
        <v>3.8719999999997952</v>
      </c>
      <c r="F1938" s="4">
        <f t="shared" si="370"/>
        <v>0</v>
      </c>
      <c r="G1938" s="3">
        <f t="shared" si="370"/>
        <v>-10</v>
      </c>
      <c r="H1938">
        <f t="shared" si="373"/>
        <v>1.3586963771949658</v>
      </c>
      <c r="I1938" s="3">
        <f t="shared" si="374"/>
        <v>-18.971790170697062</v>
      </c>
      <c r="J1938">
        <f t="shared" si="375"/>
        <v>5.2608723724987856</v>
      </c>
      <c r="K1938" s="3">
        <f t="shared" si="376"/>
        <v>1.5418684590597309</v>
      </c>
      <c r="L1938">
        <f t="shared" si="371"/>
        <v>5.2608723724987856</v>
      </c>
      <c r="M1938" s="3">
        <f t="shared" si="377"/>
        <v>1.5418684590597309</v>
      </c>
    </row>
    <row r="1939" spans="4:13" x14ac:dyDescent="0.3">
      <c r="D1939" s="2">
        <f t="shared" si="369"/>
        <v>1937</v>
      </c>
      <c r="E1939" s="3">
        <f t="shared" si="372"/>
        <v>3.8739999999997949</v>
      </c>
      <c r="F1939" s="4">
        <f t="shared" si="370"/>
        <v>0</v>
      </c>
      <c r="G1939" s="3">
        <f t="shared" si="370"/>
        <v>-10</v>
      </c>
      <c r="H1939">
        <f t="shared" si="373"/>
        <v>1.3586963771949658</v>
      </c>
      <c r="I1939" s="3">
        <f t="shared" si="374"/>
        <v>-18.991790170697062</v>
      </c>
      <c r="J1939">
        <f t="shared" si="375"/>
        <v>5.2635897652531751</v>
      </c>
      <c r="K1939" s="3">
        <f t="shared" si="376"/>
        <v>1.5039248787183368</v>
      </c>
      <c r="L1939">
        <f t="shared" si="371"/>
        <v>5.2635897652531751</v>
      </c>
      <c r="M1939" s="3">
        <f t="shared" si="377"/>
        <v>1.5039248787183368</v>
      </c>
    </row>
    <row r="1940" spans="4:13" x14ac:dyDescent="0.3">
      <c r="D1940" s="2">
        <f t="shared" si="369"/>
        <v>1938</v>
      </c>
      <c r="E1940" s="3">
        <f t="shared" si="372"/>
        <v>3.8759999999997947</v>
      </c>
      <c r="F1940" s="4">
        <f t="shared" ref="F1940:G1955" si="378">F1939</f>
        <v>0</v>
      </c>
      <c r="G1940" s="3">
        <f t="shared" si="378"/>
        <v>-10</v>
      </c>
      <c r="H1940">
        <f t="shared" si="373"/>
        <v>1.3586963771949658</v>
      </c>
      <c r="I1940" s="3">
        <f t="shared" si="374"/>
        <v>-19.011790170697061</v>
      </c>
      <c r="J1940">
        <f t="shared" si="375"/>
        <v>5.2663071580075647</v>
      </c>
      <c r="K1940" s="3">
        <f t="shared" si="376"/>
        <v>1.4659412983769426</v>
      </c>
      <c r="L1940">
        <f t="shared" si="371"/>
        <v>5.2663071580075647</v>
      </c>
      <c r="M1940" s="3">
        <f t="shared" si="377"/>
        <v>1.4659412983769426</v>
      </c>
    </row>
    <row r="1941" spans="4:13" x14ac:dyDescent="0.3">
      <c r="D1941" s="2">
        <f t="shared" si="369"/>
        <v>1939</v>
      </c>
      <c r="E1941" s="3">
        <f t="shared" si="372"/>
        <v>3.8779999999997945</v>
      </c>
      <c r="F1941" s="4">
        <f t="shared" si="378"/>
        <v>0</v>
      </c>
      <c r="G1941" s="3">
        <f t="shared" si="378"/>
        <v>-10</v>
      </c>
      <c r="H1941">
        <f t="shared" si="373"/>
        <v>1.3586963771949658</v>
      </c>
      <c r="I1941" s="3">
        <f t="shared" si="374"/>
        <v>-19.031790170697061</v>
      </c>
      <c r="J1941">
        <f t="shared" si="375"/>
        <v>5.2690245507619542</v>
      </c>
      <c r="K1941" s="3">
        <f t="shared" si="376"/>
        <v>1.4279177180355485</v>
      </c>
      <c r="L1941">
        <f t="shared" si="371"/>
        <v>5.2690245507619542</v>
      </c>
      <c r="M1941" s="3">
        <f t="shared" si="377"/>
        <v>1.4279177180355485</v>
      </c>
    </row>
    <row r="1942" spans="4:13" x14ac:dyDescent="0.3">
      <c r="D1942" s="2">
        <f t="shared" si="369"/>
        <v>1940</v>
      </c>
      <c r="E1942" s="3">
        <f t="shared" si="372"/>
        <v>3.8799999999997943</v>
      </c>
      <c r="F1942" s="4">
        <f t="shared" si="378"/>
        <v>0</v>
      </c>
      <c r="G1942" s="3">
        <f t="shared" si="378"/>
        <v>-10</v>
      </c>
      <c r="H1942">
        <f t="shared" si="373"/>
        <v>1.3586963771949658</v>
      </c>
      <c r="I1942" s="3">
        <f t="shared" si="374"/>
        <v>-19.05179017069706</v>
      </c>
      <c r="J1942">
        <f t="shared" si="375"/>
        <v>5.2717419435163437</v>
      </c>
      <c r="K1942" s="3">
        <f t="shared" si="376"/>
        <v>1.3898541376941544</v>
      </c>
      <c r="L1942">
        <f t="shared" si="371"/>
        <v>5.2717419435163437</v>
      </c>
      <c r="M1942" s="3">
        <f t="shared" si="377"/>
        <v>1.3898541376941544</v>
      </c>
    </row>
    <row r="1943" spans="4:13" x14ac:dyDescent="0.3">
      <c r="D1943" s="2">
        <f t="shared" si="369"/>
        <v>1941</v>
      </c>
      <c r="E1943" s="3">
        <f t="shared" si="372"/>
        <v>3.8819999999997941</v>
      </c>
      <c r="F1943" s="4">
        <f t="shared" si="378"/>
        <v>0</v>
      </c>
      <c r="G1943" s="3">
        <f t="shared" si="378"/>
        <v>-10</v>
      </c>
      <c r="H1943">
        <f t="shared" si="373"/>
        <v>1.3586963771949658</v>
      </c>
      <c r="I1943" s="3">
        <f t="shared" si="374"/>
        <v>-19.07179017069706</v>
      </c>
      <c r="J1943">
        <f t="shared" si="375"/>
        <v>5.2744593362707333</v>
      </c>
      <c r="K1943" s="3">
        <f t="shared" si="376"/>
        <v>1.3517505573527604</v>
      </c>
      <c r="L1943">
        <f t="shared" si="371"/>
        <v>5.2744593362707333</v>
      </c>
      <c r="M1943" s="3">
        <f t="shared" si="377"/>
        <v>1.3517505573527604</v>
      </c>
    </row>
    <row r="1944" spans="4:13" x14ac:dyDescent="0.3">
      <c r="D1944" s="2">
        <f t="shared" si="369"/>
        <v>1942</v>
      </c>
      <c r="E1944" s="3">
        <f t="shared" si="372"/>
        <v>3.8839999999997938</v>
      </c>
      <c r="F1944" s="4">
        <f t="shared" si="378"/>
        <v>0</v>
      </c>
      <c r="G1944" s="3">
        <f t="shared" si="378"/>
        <v>-10</v>
      </c>
      <c r="H1944">
        <f t="shared" si="373"/>
        <v>1.3586963771949658</v>
      </c>
      <c r="I1944" s="3">
        <f t="shared" si="374"/>
        <v>-19.09179017069706</v>
      </c>
      <c r="J1944">
        <f t="shared" si="375"/>
        <v>5.2771767290251228</v>
      </c>
      <c r="K1944" s="3">
        <f t="shared" si="376"/>
        <v>1.3136069770113663</v>
      </c>
      <c r="L1944">
        <f t="shared" si="371"/>
        <v>5.2771767290251228</v>
      </c>
      <c r="M1944" s="3">
        <f t="shared" si="377"/>
        <v>1.3136069770113663</v>
      </c>
    </row>
    <row r="1945" spans="4:13" x14ac:dyDescent="0.3">
      <c r="D1945" s="2">
        <f t="shared" si="369"/>
        <v>1943</v>
      </c>
      <c r="E1945" s="3">
        <f t="shared" si="372"/>
        <v>3.8859999999997936</v>
      </c>
      <c r="F1945" s="4">
        <f t="shared" si="378"/>
        <v>0</v>
      </c>
      <c r="G1945" s="3">
        <f t="shared" si="378"/>
        <v>-10</v>
      </c>
      <c r="H1945">
        <f t="shared" si="373"/>
        <v>1.3586963771949658</v>
      </c>
      <c r="I1945" s="3">
        <f t="shared" si="374"/>
        <v>-19.111790170697059</v>
      </c>
      <c r="J1945">
        <f t="shared" si="375"/>
        <v>5.2798941217795123</v>
      </c>
      <c r="K1945" s="3">
        <f t="shared" si="376"/>
        <v>1.2754233966699722</v>
      </c>
      <c r="L1945">
        <f t="shared" si="371"/>
        <v>5.2798941217795123</v>
      </c>
      <c r="M1945" s="3">
        <f t="shared" si="377"/>
        <v>1.2754233966699722</v>
      </c>
    </row>
    <row r="1946" spans="4:13" x14ac:dyDescent="0.3">
      <c r="D1946" s="2">
        <f t="shared" si="369"/>
        <v>1944</v>
      </c>
      <c r="E1946" s="3">
        <f t="shared" si="372"/>
        <v>3.8879999999997934</v>
      </c>
      <c r="F1946" s="4">
        <f t="shared" si="378"/>
        <v>0</v>
      </c>
      <c r="G1946" s="3">
        <f t="shared" si="378"/>
        <v>-10</v>
      </c>
      <c r="H1946">
        <f t="shared" si="373"/>
        <v>1.3586963771949658</v>
      </c>
      <c r="I1946" s="3">
        <f t="shared" si="374"/>
        <v>-19.131790170697059</v>
      </c>
      <c r="J1946">
        <f t="shared" si="375"/>
        <v>5.2826115145339019</v>
      </c>
      <c r="K1946" s="3">
        <f t="shared" si="376"/>
        <v>1.237199816328578</v>
      </c>
      <c r="L1946">
        <f t="shared" si="371"/>
        <v>5.2826115145339019</v>
      </c>
      <c r="M1946" s="3">
        <f t="shared" si="377"/>
        <v>1.237199816328578</v>
      </c>
    </row>
    <row r="1947" spans="4:13" x14ac:dyDescent="0.3">
      <c r="D1947" s="2">
        <f t="shared" si="369"/>
        <v>1945</v>
      </c>
      <c r="E1947" s="3">
        <f t="shared" si="372"/>
        <v>3.8899999999997932</v>
      </c>
      <c r="F1947" s="4">
        <f t="shared" si="378"/>
        <v>0</v>
      </c>
      <c r="G1947" s="3">
        <f t="shared" si="378"/>
        <v>-10</v>
      </c>
      <c r="H1947">
        <f t="shared" si="373"/>
        <v>1.3586963771949658</v>
      </c>
      <c r="I1947" s="3">
        <f t="shared" si="374"/>
        <v>-19.151790170697058</v>
      </c>
      <c r="J1947">
        <f t="shared" si="375"/>
        <v>5.2853289072882914</v>
      </c>
      <c r="K1947" s="3">
        <f t="shared" si="376"/>
        <v>1.1989362359871838</v>
      </c>
      <c r="L1947">
        <f t="shared" si="371"/>
        <v>5.2853289072882914</v>
      </c>
      <c r="M1947" s="3">
        <f t="shared" si="377"/>
        <v>1.1989362359871838</v>
      </c>
    </row>
    <row r="1948" spans="4:13" x14ac:dyDescent="0.3">
      <c r="D1948" s="2">
        <f t="shared" si="369"/>
        <v>1946</v>
      </c>
      <c r="E1948" s="3">
        <f t="shared" si="372"/>
        <v>3.891999999999793</v>
      </c>
      <c r="F1948" s="4">
        <f t="shared" si="378"/>
        <v>0</v>
      </c>
      <c r="G1948" s="3">
        <f t="shared" si="378"/>
        <v>-10</v>
      </c>
      <c r="H1948">
        <f t="shared" si="373"/>
        <v>1.3586963771949658</v>
      </c>
      <c r="I1948" s="3">
        <f t="shared" si="374"/>
        <v>-19.171790170697058</v>
      </c>
      <c r="J1948">
        <f t="shared" si="375"/>
        <v>5.2880463000426809</v>
      </c>
      <c r="K1948" s="3">
        <f t="shared" si="376"/>
        <v>1.1606326556457898</v>
      </c>
      <c r="L1948">
        <f t="shared" si="371"/>
        <v>5.2880463000426809</v>
      </c>
      <c r="M1948" s="3">
        <f t="shared" si="377"/>
        <v>1.1606326556457898</v>
      </c>
    </row>
    <row r="1949" spans="4:13" x14ac:dyDescent="0.3">
      <c r="D1949" s="2">
        <f t="shared" si="369"/>
        <v>1947</v>
      </c>
      <c r="E1949" s="3">
        <f t="shared" si="372"/>
        <v>3.8939999999997927</v>
      </c>
      <c r="F1949" s="4">
        <f t="shared" si="378"/>
        <v>0</v>
      </c>
      <c r="G1949" s="3">
        <f t="shared" si="378"/>
        <v>-10</v>
      </c>
      <c r="H1949">
        <f t="shared" si="373"/>
        <v>1.3586963771949658</v>
      </c>
      <c r="I1949" s="3">
        <f t="shared" si="374"/>
        <v>-19.191790170697058</v>
      </c>
      <c r="J1949">
        <f t="shared" si="375"/>
        <v>5.2907636927970705</v>
      </c>
      <c r="K1949" s="3">
        <f t="shared" si="376"/>
        <v>1.1222890753043957</v>
      </c>
      <c r="L1949">
        <f t="shared" si="371"/>
        <v>5.2907636927970705</v>
      </c>
      <c r="M1949" s="3">
        <f t="shared" si="377"/>
        <v>1.1222890753043957</v>
      </c>
    </row>
    <row r="1950" spans="4:13" x14ac:dyDescent="0.3">
      <c r="D1950" s="2">
        <f t="shared" si="369"/>
        <v>1948</v>
      </c>
      <c r="E1950" s="3">
        <f t="shared" si="372"/>
        <v>3.8959999999997925</v>
      </c>
      <c r="F1950" s="4">
        <f t="shared" si="378"/>
        <v>0</v>
      </c>
      <c r="G1950" s="3">
        <f t="shared" si="378"/>
        <v>-10</v>
      </c>
      <c r="H1950">
        <f t="shared" si="373"/>
        <v>1.3586963771949658</v>
      </c>
      <c r="I1950" s="3">
        <f t="shared" si="374"/>
        <v>-19.211790170697057</v>
      </c>
      <c r="J1950">
        <f t="shared" si="375"/>
        <v>5.29348108555146</v>
      </c>
      <c r="K1950" s="3">
        <f t="shared" si="376"/>
        <v>1.0839054949630016</v>
      </c>
      <c r="L1950">
        <f t="shared" si="371"/>
        <v>5.29348108555146</v>
      </c>
      <c r="M1950" s="3">
        <f t="shared" si="377"/>
        <v>1.0839054949630016</v>
      </c>
    </row>
    <row r="1951" spans="4:13" x14ac:dyDescent="0.3">
      <c r="D1951" s="2">
        <f t="shared" si="369"/>
        <v>1949</v>
      </c>
      <c r="E1951" s="3">
        <f t="shared" si="372"/>
        <v>3.8979999999997923</v>
      </c>
      <c r="F1951" s="4">
        <f t="shared" si="378"/>
        <v>0</v>
      </c>
      <c r="G1951" s="3">
        <f t="shared" si="378"/>
        <v>-10</v>
      </c>
      <c r="H1951">
        <f t="shared" si="373"/>
        <v>1.3586963771949658</v>
      </c>
      <c r="I1951" s="3">
        <f t="shared" si="374"/>
        <v>-19.231790170697057</v>
      </c>
      <c r="J1951">
        <f t="shared" si="375"/>
        <v>5.2961984783058496</v>
      </c>
      <c r="K1951" s="3">
        <f t="shared" si="376"/>
        <v>1.0454819146216074</v>
      </c>
      <c r="L1951">
        <f t="shared" si="371"/>
        <v>5.2961984783058496</v>
      </c>
      <c r="M1951" s="3">
        <f t="shared" si="377"/>
        <v>1.0454819146216074</v>
      </c>
    </row>
    <row r="1952" spans="4:13" x14ac:dyDescent="0.3">
      <c r="D1952" s="2">
        <f t="shared" si="369"/>
        <v>1950</v>
      </c>
      <c r="E1952" s="3">
        <f t="shared" si="372"/>
        <v>3.8999999999997921</v>
      </c>
      <c r="F1952" s="4">
        <f t="shared" si="378"/>
        <v>0</v>
      </c>
      <c r="G1952" s="3">
        <f t="shared" si="378"/>
        <v>-10</v>
      </c>
      <c r="H1952">
        <f t="shared" si="373"/>
        <v>1.3586963771949658</v>
      </c>
      <c r="I1952" s="3">
        <f t="shared" si="374"/>
        <v>-19.251790170697056</v>
      </c>
      <c r="J1952">
        <f t="shared" si="375"/>
        <v>5.2989158710602391</v>
      </c>
      <c r="K1952" s="3">
        <f t="shared" si="376"/>
        <v>1.0070183342802133</v>
      </c>
      <c r="L1952">
        <f t="shared" si="371"/>
        <v>5.2989158710602391</v>
      </c>
      <c r="M1952" s="3">
        <f t="shared" si="377"/>
        <v>1.0070183342802133</v>
      </c>
    </row>
    <row r="1953" spans="4:13" x14ac:dyDescent="0.3">
      <c r="D1953" s="2">
        <f t="shared" si="369"/>
        <v>1951</v>
      </c>
      <c r="E1953" s="3">
        <f t="shared" si="372"/>
        <v>3.9019999999997919</v>
      </c>
      <c r="F1953" s="4">
        <f t="shared" si="378"/>
        <v>0</v>
      </c>
      <c r="G1953" s="3">
        <f t="shared" si="378"/>
        <v>-10</v>
      </c>
      <c r="H1953">
        <f t="shared" si="373"/>
        <v>1.3586963771949658</v>
      </c>
      <c r="I1953" s="3">
        <f t="shared" si="374"/>
        <v>-19.271790170697056</v>
      </c>
      <c r="J1953">
        <f t="shared" si="375"/>
        <v>5.3016332638146286</v>
      </c>
      <c r="K1953" s="3">
        <f t="shared" si="376"/>
        <v>0.96851475393881914</v>
      </c>
      <c r="L1953">
        <f t="shared" si="371"/>
        <v>5.3016332638146286</v>
      </c>
      <c r="M1953" s="3">
        <f t="shared" si="377"/>
        <v>0.96851475393881914</v>
      </c>
    </row>
    <row r="1954" spans="4:13" x14ac:dyDescent="0.3">
      <c r="D1954" s="2">
        <f t="shared" si="369"/>
        <v>1952</v>
      </c>
      <c r="E1954" s="3">
        <f t="shared" si="372"/>
        <v>3.9039999999997916</v>
      </c>
      <c r="F1954" s="4">
        <f t="shared" si="378"/>
        <v>0</v>
      </c>
      <c r="G1954" s="3">
        <f t="shared" si="378"/>
        <v>-10</v>
      </c>
      <c r="H1954">
        <f t="shared" si="373"/>
        <v>1.3586963771949658</v>
      </c>
      <c r="I1954" s="3">
        <f t="shared" si="374"/>
        <v>-19.291790170697055</v>
      </c>
      <c r="J1954">
        <f t="shared" si="375"/>
        <v>5.3043506565690182</v>
      </c>
      <c r="K1954" s="3">
        <f t="shared" si="376"/>
        <v>0.92997117359742498</v>
      </c>
      <c r="L1954">
        <f t="shared" si="371"/>
        <v>5.3043506565690182</v>
      </c>
      <c r="M1954" s="3">
        <f t="shared" si="377"/>
        <v>0.92997117359742498</v>
      </c>
    </row>
    <row r="1955" spans="4:13" x14ac:dyDescent="0.3">
      <c r="D1955" s="2">
        <f t="shared" si="369"/>
        <v>1953</v>
      </c>
      <c r="E1955" s="3">
        <f t="shared" si="372"/>
        <v>3.9059999999997914</v>
      </c>
      <c r="F1955" s="4">
        <f t="shared" si="378"/>
        <v>0</v>
      </c>
      <c r="G1955" s="3">
        <f t="shared" si="378"/>
        <v>-10</v>
      </c>
      <c r="H1955">
        <f t="shared" si="373"/>
        <v>1.3586963771949658</v>
      </c>
      <c r="I1955" s="3">
        <f t="shared" si="374"/>
        <v>-19.311790170697055</v>
      </c>
      <c r="J1955">
        <f t="shared" si="375"/>
        <v>5.3070680493234077</v>
      </c>
      <c r="K1955" s="3">
        <f t="shared" si="376"/>
        <v>0.8913875932560309</v>
      </c>
      <c r="L1955">
        <f t="shared" si="371"/>
        <v>5.3070680493234077</v>
      </c>
      <c r="M1955" s="3">
        <f t="shared" si="377"/>
        <v>0.8913875932560309</v>
      </c>
    </row>
    <row r="1956" spans="4:13" x14ac:dyDescent="0.3">
      <c r="D1956" s="2">
        <f t="shared" si="369"/>
        <v>1954</v>
      </c>
      <c r="E1956" s="3">
        <f t="shared" si="372"/>
        <v>3.9079999999997912</v>
      </c>
      <c r="F1956" s="4">
        <f t="shared" ref="F1956:G1971" si="379">F1955</f>
        <v>0</v>
      </c>
      <c r="G1956" s="3">
        <f t="shared" si="379"/>
        <v>-10</v>
      </c>
      <c r="H1956">
        <f t="shared" si="373"/>
        <v>1.3586963771949658</v>
      </c>
      <c r="I1956" s="3">
        <f t="shared" si="374"/>
        <v>-19.331790170697055</v>
      </c>
      <c r="J1956">
        <f t="shared" si="375"/>
        <v>5.3097854420777972</v>
      </c>
      <c r="K1956" s="3">
        <f t="shared" si="376"/>
        <v>0.85276401291463677</v>
      </c>
      <c r="L1956">
        <f t="shared" si="371"/>
        <v>5.3097854420777972</v>
      </c>
      <c r="M1956" s="3">
        <f t="shared" si="377"/>
        <v>0.85276401291463677</v>
      </c>
    </row>
    <row r="1957" spans="4:13" x14ac:dyDescent="0.3">
      <c r="D1957" s="2">
        <f t="shared" si="369"/>
        <v>1955</v>
      </c>
      <c r="E1957" s="3">
        <f t="shared" si="372"/>
        <v>3.909999999999791</v>
      </c>
      <c r="F1957" s="4">
        <f t="shared" si="379"/>
        <v>0</v>
      </c>
      <c r="G1957" s="3">
        <f t="shared" si="379"/>
        <v>-10</v>
      </c>
      <c r="H1957">
        <f t="shared" si="373"/>
        <v>1.3586963771949658</v>
      </c>
      <c r="I1957" s="3">
        <f t="shared" si="374"/>
        <v>-19.351790170697054</v>
      </c>
      <c r="J1957">
        <f t="shared" si="375"/>
        <v>5.3125028348321868</v>
      </c>
      <c r="K1957" s="3">
        <f t="shared" si="376"/>
        <v>0.81410043257324261</v>
      </c>
      <c r="L1957">
        <f t="shared" si="371"/>
        <v>5.3125028348321868</v>
      </c>
      <c r="M1957" s="3">
        <f t="shared" si="377"/>
        <v>0.81410043257324261</v>
      </c>
    </row>
    <row r="1958" spans="4:13" x14ac:dyDescent="0.3">
      <c r="D1958" s="2">
        <f t="shared" si="369"/>
        <v>1956</v>
      </c>
      <c r="E1958" s="3">
        <f t="shared" si="372"/>
        <v>3.9119999999997908</v>
      </c>
      <c r="F1958" s="4">
        <f t="shared" si="379"/>
        <v>0</v>
      </c>
      <c r="G1958" s="3">
        <f t="shared" si="379"/>
        <v>-10</v>
      </c>
      <c r="H1958">
        <f t="shared" si="373"/>
        <v>1.3586963771949658</v>
      </c>
      <c r="I1958" s="3">
        <f t="shared" si="374"/>
        <v>-19.371790170697054</v>
      </c>
      <c r="J1958">
        <f t="shared" si="375"/>
        <v>5.3152202275865763</v>
      </c>
      <c r="K1958" s="3">
        <f t="shared" si="376"/>
        <v>0.77539685223184851</v>
      </c>
      <c r="L1958">
        <f t="shared" si="371"/>
        <v>5.3152202275865763</v>
      </c>
      <c r="M1958" s="3">
        <f t="shared" si="377"/>
        <v>0.77539685223184851</v>
      </c>
    </row>
    <row r="1959" spans="4:13" x14ac:dyDescent="0.3">
      <c r="D1959" s="2">
        <f t="shared" si="369"/>
        <v>1957</v>
      </c>
      <c r="E1959" s="3">
        <f t="shared" si="372"/>
        <v>3.9139999999997905</v>
      </c>
      <c r="F1959" s="4">
        <f t="shared" si="379"/>
        <v>0</v>
      </c>
      <c r="G1959" s="3">
        <f t="shared" si="379"/>
        <v>-10</v>
      </c>
      <c r="H1959">
        <f t="shared" si="373"/>
        <v>1.3586963771949658</v>
      </c>
      <c r="I1959" s="3">
        <f t="shared" si="374"/>
        <v>-19.391790170697053</v>
      </c>
      <c r="J1959">
        <f t="shared" si="375"/>
        <v>5.3179376203409658</v>
      </c>
      <c r="K1959" s="3">
        <f t="shared" si="376"/>
        <v>0.73665327189045438</v>
      </c>
      <c r="L1959">
        <f t="shared" si="371"/>
        <v>5.3179376203409658</v>
      </c>
      <c r="M1959" s="3">
        <f t="shared" si="377"/>
        <v>0.73665327189045438</v>
      </c>
    </row>
    <row r="1960" spans="4:13" x14ac:dyDescent="0.3">
      <c r="D1960" s="2">
        <f t="shared" si="369"/>
        <v>1958</v>
      </c>
      <c r="E1960" s="3">
        <f t="shared" si="372"/>
        <v>3.9159999999997903</v>
      </c>
      <c r="F1960" s="4">
        <f t="shared" si="379"/>
        <v>0</v>
      </c>
      <c r="G1960" s="3">
        <f t="shared" si="379"/>
        <v>-10</v>
      </c>
      <c r="H1960">
        <f t="shared" si="373"/>
        <v>1.3586963771949658</v>
      </c>
      <c r="I1960" s="3">
        <f t="shared" si="374"/>
        <v>-19.411790170697053</v>
      </c>
      <c r="J1960">
        <f t="shared" si="375"/>
        <v>5.3206550130953554</v>
      </c>
      <c r="K1960" s="3">
        <f t="shared" si="376"/>
        <v>0.69786969154906031</v>
      </c>
      <c r="L1960">
        <f t="shared" si="371"/>
        <v>5.3206550130953554</v>
      </c>
      <c r="M1960" s="3">
        <f t="shared" si="377"/>
        <v>0.69786969154906031</v>
      </c>
    </row>
    <row r="1961" spans="4:13" x14ac:dyDescent="0.3">
      <c r="D1961" s="2">
        <f t="shared" si="369"/>
        <v>1959</v>
      </c>
      <c r="E1961" s="3">
        <f t="shared" si="372"/>
        <v>3.9179999999997901</v>
      </c>
      <c r="F1961" s="4">
        <f t="shared" si="379"/>
        <v>0</v>
      </c>
      <c r="G1961" s="3">
        <f t="shared" si="379"/>
        <v>-10</v>
      </c>
      <c r="H1961">
        <f t="shared" si="373"/>
        <v>1.3586963771949658</v>
      </c>
      <c r="I1961" s="3">
        <f t="shared" si="374"/>
        <v>-19.431790170697052</v>
      </c>
      <c r="J1961">
        <f t="shared" si="375"/>
        <v>5.3233724058497449</v>
      </c>
      <c r="K1961" s="3">
        <f t="shared" si="376"/>
        <v>0.65904611120766621</v>
      </c>
      <c r="L1961">
        <f t="shared" si="371"/>
        <v>5.3233724058497449</v>
      </c>
      <c r="M1961" s="3">
        <f t="shared" si="377"/>
        <v>0.65904611120766621</v>
      </c>
    </row>
    <row r="1962" spans="4:13" x14ac:dyDescent="0.3">
      <c r="D1962" s="2">
        <f t="shared" si="369"/>
        <v>1960</v>
      </c>
      <c r="E1962" s="3">
        <f t="shared" si="372"/>
        <v>3.9199999999997899</v>
      </c>
      <c r="F1962" s="4">
        <f t="shared" si="379"/>
        <v>0</v>
      </c>
      <c r="G1962" s="3">
        <f t="shared" si="379"/>
        <v>-10</v>
      </c>
      <c r="H1962">
        <f t="shared" si="373"/>
        <v>1.3586963771949658</v>
      </c>
      <c r="I1962" s="3">
        <f t="shared" si="374"/>
        <v>-19.451790170697052</v>
      </c>
      <c r="J1962">
        <f t="shared" si="375"/>
        <v>5.3260897986041345</v>
      </c>
      <c r="K1962" s="3">
        <f t="shared" si="376"/>
        <v>0.62018253086627206</v>
      </c>
      <c r="L1962">
        <f t="shared" si="371"/>
        <v>5.3260897986041345</v>
      </c>
      <c r="M1962" s="3">
        <f t="shared" si="377"/>
        <v>0.62018253086627206</v>
      </c>
    </row>
    <row r="1963" spans="4:13" x14ac:dyDescent="0.3">
      <c r="D1963" s="2">
        <f t="shared" si="369"/>
        <v>1961</v>
      </c>
      <c r="E1963" s="3">
        <f t="shared" si="372"/>
        <v>3.9219999999997897</v>
      </c>
      <c r="F1963" s="4">
        <f t="shared" si="379"/>
        <v>0</v>
      </c>
      <c r="G1963" s="3">
        <f t="shared" si="379"/>
        <v>-10</v>
      </c>
      <c r="H1963">
        <f t="shared" si="373"/>
        <v>1.3586963771949658</v>
      </c>
      <c r="I1963" s="3">
        <f t="shared" si="374"/>
        <v>-19.471790170697052</v>
      </c>
      <c r="J1963">
        <f t="shared" si="375"/>
        <v>5.328807191358524</v>
      </c>
      <c r="K1963" s="3">
        <f t="shared" si="376"/>
        <v>0.58127895052487799</v>
      </c>
      <c r="L1963">
        <f t="shared" si="371"/>
        <v>5.328807191358524</v>
      </c>
      <c r="M1963" s="3">
        <f t="shared" si="377"/>
        <v>0.58127895052487799</v>
      </c>
    </row>
    <row r="1964" spans="4:13" x14ac:dyDescent="0.3">
      <c r="D1964" s="2">
        <f t="shared" si="369"/>
        <v>1962</v>
      </c>
      <c r="E1964" s="3">
        <f t="shared" si="372"/>
        <v>3.9239999999997894</v>
      </c>
      <c r="F1964" s="4">
        <f t="shared" si="379"/>
        <v>0</v>
      </c>
      <c r="G1964" s="3">
        <f t="shared" si="379"/>
        <v>-10</v>
      </c>
      <c r="H1964">
        <f t="shared" si="373"/>
        <v>1.3586963771949658</v>
      </c>
      <c r="I1964" s="3">
        <f t="shared" si="374"/>
        <v>-19.491790170697051</v>
      </c>
      <c r="J1964">
        <f t="shared" si="375"/>
        <v>5.3315245841129135</v>
      </c>
      <c r="K1964" s="3">
        <f t="shared" si="376"/>
        <v>0.54233537018348388</v>
      </c>
      <c r="L1964">
        <f t="shared" si="371"/>
        <v>5.3315245841129135</v>
      </c>
      <c r="M1964" s="3">
        <f t="shared" si="377"/>
        <v>0.54233537018348388</v>
      </c>
    </row>
    <row r="1965" spans="4:13" x14ac:dyDescent="0.3">
      <c r="D1965" s="2">
        <f t="shared" si="369"/>
        <v>1963</v>
      </c>
      <c r="E1965" s="3">
        <f t="shared" si="372"/>
        <v>3.9259999999997892</v>
      </c>
      <c r="F1965" s="4">
        <f t="shared" si="379"/>
        <v>0</v>
      </c>
      <c r="G1965" s="3">
        <f t="shared" si="379"/>
        <v>-10</v>
      </c>
      <c r="H1965">
        <f t="shared" si="373"/>
        <v>1.3586963771949658</v>
      </c>
      <c r="I1965" s="3">
        <f t="shared" si="374"/>
        <v>-19.511790170697051</v>
      </c>
      <c r="J1965">
        <f t="shared" si="375"/>
        <v>5.3342419768673031</v>
      </c>
      <c r="K1965" s="3">
        <f t="shared" si="376"/>
        <v>0.50335178984208973</v>
      </c>
      <c r="L1965">
        <f t="shared" si="371"/>
        <v>5.3342419768673031</v>
      </c>
      <c r="M1965" s="3">
        <f t="shared" si="377"/>
        <v>0.50335178984208973</v>
      </c>
    </row>
    <row r="1966" spans="4:13" x14ac:dyDescent="0.3">
      <c r="D1966" s="2">
        <f t="shared" si="369"/>
        <v>1964</v>
      </c>
      <c r="E1966" s="3">
        <f t="shared" si="372"/>
        <v>3.927999999999789</v>
      </c>
      <c r="F1966" s="4">
        <f t="shared" si="379"/>
        <v>0</v>
      </c>
      <c r="G1966" s="3">
        <f t="shared" si="379"/>
        <v>-10</v>
      </c>
      <c r="H1966">
        <f t="shared" si="373"/>
        <v>1.3586963771949658</v>
      </c>
      <c r="I1966" s="3">
        <f t="shared" si="374"/>
        <v>-19.53179017069705</v>
      </c>
      <c r="J1966">
        <f t="shared" si="375"/>
        <v>5.3369593696216926</v>
      </c>
      <c r="K1966" s="3">
        <f t="shared" si="376"/>
        <v>0.46432820950069564</v>
      </c>
      <c r="L1966">
        <f t="shared" si="371"/>
        <v>5.3369593696216926</v>
      </c>
      <c r="M1966" s="3">
        <f t="shared" si="377"/>
        <v>0.46432820950069564</v>
      </c>
    </row>
    <row r="1967" spans="4:13" x14ac:dyDescent="0.3">
      <c r="D1967" s="2">
        <f t="shared" si="369"/>
        <v>1965</v>
      </c>
      <c r="E1967" s="3">
        <f t="shared" si="372"/>
        <v>3.9299999999997888</v>
      </c>
      <c r="F1967" s="4">
        <f t="shared" si="379"/>
        <v>0</v>
      </c>
      <c r="G1967" s="3">
        <f t="shared" si="379"/>
        <v>-10</v>
      </c>
      <c r="H1967">
        <f t="shared" si="373"/>
        <v>1.3586963771949658</v>
      </c>
      <c r="I1967" s="3">
        <f t="shared" si="374"/>
        <v>-19.55179017069705</v>
      </c>
      <c r="J1967">
        <f t="shared" si="375"/>
        <v>5.3396767623760821</v>
      </c>
      <c r="K1967" s="3">
        <f t="shared" si="376"/>
        <v>0.42526462915930152</v>
      </c>
      <c r="L1967">
        <f t="shared" si="371"/>
        <v>5.3396767623760821</v>
      </c>
      <c r="M1967" s="3">
        <f t="shared" si="377"/>
        <v>0.42526462915930152</v>
      </c>
    </row>
    <row r="1968" spans="4:13" x14ac:dyDescent="0.3">
      <c r="D1968" s="2">
        <f t="shared" si="369"/>
        <v>1966</v>
      </c>
      <c r="E1968" s="3">
        <f t="shared" si="372"/>
        <v>3.9319999999997886</v>
      </c>
      <c r="F1968" s="4">
        <f t="shared" si="379"/>
        <v>0</v>
      </c>
      <c r="G1968" s="3">
        <f t="shared" si="379"/>
        <v>-10</v>
      </c>
      <c r="H1968">
        <f t="shared" si="373"/>
        <v>1.3586963771949658</v>
      </c>
      <c r="I1968" s="3">
        <f t="shared" si="374"/>
        <v>-19.571790170697049</v>
      </c>
      <c r="J1968">
        <f t="shared" si="375"/>
        <v>5.3423941551304717</v>
      </c>
      <c r="K1968" s="3">
        <f t="shared" si="376"/>
        <v>0.38616104881790742</v>
      </c>
      <c r="L1968">
        <f t="shared" si="371"/>
        <v>5.3423941551304717</v>
      </c>
      <c r="M1968" s="3">
        <f t="shared" si="377"/>
        <v>0.38616104881790742</v>
      </c>
    </row>
    <row r="1969" spans="4:13" x14ac:dyDescent="0.3">
      <c r="D1969" s="2">
        <f t="shared" si="369"/>
        <v>1967</v>
      </c>
      <c r="E1969" s="3">
        <f t="shared" si="372"/>
        <v>3.9339999999997883</v>
      </c>
      <c r="F1969" s="4">
        <f t="shared" si="379"/>
        <v>0</v>
      </c>
      <c r="G1969" s="3">
        <f t="shared" si="379"/>
        <v>-10</v>
      </c>
      <c r="H1969">
        <f t="shared" si="373"/>
        <v>1.3586963771949658</v>
      </c>
      <c r="I1969" s="3">
        <f t="shared" si="374"/>
        <v>-19.591790170697049</v>
      </c>
      <c r="J1969">
        <f t="shared" si="375"/>
        <v>5.3451115478848612</v>
      </c>
      <c r="K1969" s="3">
        <f t="shared" si="376"/>
        <v>0.34701746847651332</v>
      </c>
      <c r="L1969">
        <f t="shared" si="371"/>
        <v>5.3451115478848612</v>
      </c>
      <c r="M1969" s="3">
        <f t="shared" si="377"/>
        <v>0.34701746847651332</v>
      </c>
    </row>
    <row r="1970" spans="4:13" x14ac:dyDescent="0.3">
      <c r="D1970" s="2">
        <f t="shared" si="369"/>
        <v>1968</v>
      </c>
      <c r="E1970" s="3">
        <f t="shared" si="372"/>
        <v>3.9359999999997881</v>
      </c>
      <c r="F1970" s="4">
        <f t="shared" si="379"/>
        <v>0</v>
      </c>
      <c r="G1970" s="3">
        <f t="shared" si="379"/>
        <v>-10</v>
      </c>
      <c r="H1970">
        <f t="shared" si="373"/>
        <v>1.3586963771949658</v>
      </c>
      <c r="I1970" s="3">
        <f t="shared" si="374"/>
        <v>-19.611790170697049</v>
      </c>
      <c r="J1970">
        <f t="shared" si="375"/>
        <v>5.3478289406392507</v>
      </c>
      <c r="K1970" s="3">
        <f t="shared" si="376"/>
        <v>0.30783388813511925</v>
      </c>
      <c r="L1970">
        <f t="shared" si="371"/>
        <v>5.3478289406392507</v>
      </c>
      <c r="M1970" s="3">
        <f t="shared" si="377"/>
        <v>0.30783388813511925</v>
      </c>
    </row>
    <row r="1971" spans="4:13" x14ac:dyDescent="0.3">
      <c r="D1971" s="2">
        <f t="shared" si="369"/>
        <v>1969</v>
      </c>
      <c r="E1971" s="3">
        <f t="shared" si="372"/>
        <v>3.9379999999997879</v>
      </c>
      <c r="F1971" s="4">
        <f t="shared" si="379"/>
        <v>0</v>
      </c>
      <c r="G1971" s="3">
        <f t="shared" si="379"/>
        <v>-10</v>
      </c>
      <c r="H1971">
        <f t="shared" si="373"/>
        <v>1.3586963771949658</v>
      </c>
      <c r="I1971" s="3">
        <f t="shared" si="374"/>
        <v>-19.631790170697048</v>
      </c>
      <c r="J1971">
        <f t="shared" si="375"/>
        <v>5.3505463333936403</v>
      </c>
      <c r="K1971" s="3">
        <f t="shared" si="376"/>
        <v>0.26861030779372513</v>
      </c>
      <c r="L1971">
        <f t="shared" si="371"/>
        <v>5.3505463333936403</v>
      </c>
      <c r="M1971" s="3">
        <f t="shared" si="377"/>
        <v>0.26861030779372513</v>
      </c>
    </row>
    <row r="1972" spans="4:13" x14ac:dyDescent="0.3">
      <c r="D1972" s="2">
        <f t="shared" si="369"/>
        <v>1970</v>
      </c>
      <c r="E1972" s="3">
        <f t="shared" si="372"/>
        <v>3.9399999999997877</v>
      </c>
      <c r="F1972" s="4">
        <f t="shared" ref="F1972:G1987" si="380">F1971</f>
        <v>0</v>
      </c>
      <c r="G1972" s="3">
        <f t="shared" si="380"/>
        <v>-10</v>
      </c>
      <c r="H1972">
        <f t="shared" si="373"/>
        <v>1.3586963771949658</v>
      </c>
      <c r="I1972" s="3">
        <f t="shared" si="374"/>
        <v>-19.651790170697048</v>
      </c>
      <c r="J1972">
        <f t="shared" si="375"/>
        <v>5.3532637261480298</v>
      </c>
      <c r="K1972" s="3">
        <f t="shared" si="376"/>
        <v>0.22934672745233103</v>
      </c>
      <c r="L1972">
        <f t="shared" si="371"/>
        <v>5.3532637261480298</v>
      </c>
      <c r="M1972" s="3">
        <f t="shared" si="377"/>
        <v>0.22934672745233103</v>
      </c>
    </row>
    <row r="1973" spans="4:13" x14ac:dyDescent="0.3">
      <c r="D1973" s="2">
        <f t="shared" si="369"/>
        <v>1971</v>
      </c>
      <c r="E1973" s="3">
        <f t="shared" si="372"/>
        <v>3.9419999999997875</v>
      </c>
      <c r="F1973" s="4">
        <f t="shared" si="380"/>
        <v>0</v>
      </c>
      <c r="G1973" s="3">
        <f t="shared" si="380"/>
        <v>-10</v>
      </c>
      <c r="H1973">
        <f t="shared" si="373"/>
        <v>1.3586963771949658</v>
      </c>
      <c r="I1973" s="3">
        <f t="shared" si="374"/>
        <v>-19.671790170697047</v>
      </c>
      <c r="J1973">
        <f t="shared" si="375"/>
        <v>5.3559811189024193</v>
      </c>
      <c r="K1973" s="3">
        <f t="shared" si="376"/>
        <v>0.19004314711093695</v>
      </c>
      <c r="L1973">
        <f t="shared" si="371"/>
        <v>5.3559811189024193</v>
      </c>
      <c r="M1973" s="3">
        <f t="shared" si="377"/>
        <v>0.19004314711093695</v>
      </c>
    </row>
    <row r="1974" spans="4:13" x14ac:dyDescent="0.3">
      <c r="D1974" s="2">
        <f t="shared" si="369"/>
        <v>1972</v>
      </c>
      <c r="E1974" s="3">
        <f t="shared" si="372"/>
        <v>3.9439999999997872</v>
      </c>
      <c r="F1974" s="4">
        <f t="shared" si="380"/>
        <v>0</v>
      </c>
      <c r="G1974" s="3">
        <f t="shared" si="380"/>
        <v>-10</v>
      </c>
      <c r="H1974">
        <f t="shared" si="373"/>
        <v>1.3586963771949658</v>
      </c>
      <c r="I1974" s="3">
        <f t="shared" si="374"/>
        <v>-19.691790170697047</v>
      </c>
      <c r="J1974">
        <f t="shared" si="375"/>
        <v>5.3586985116568089</v>
      </c>
      <c r="K1974" s="3">
        <f t="shared" si="376"/>
        <v>0.15069956676954285</v>
      </c>
      <c r="L1974">
        <f t="shared" si="371"/>
        <v>5.3586985116568089</v>
      </c>
      <c r="M1974" s="3">
        <f t="shared" si="377"/>
        <v>0.15069956676954285</v>
      </c>
    </row>
    <row r="1975" spans="4:13" x14ac:dyDescent="0.3">
      <c r="D1975" s="2">
        <f t="shared" si="369"/>
        <v>1973</v>
      </c>
      <c r="E1975" s="3">
        <f t="shared" si="372"/>
        <v>3.945999999999787</v>
      </c>
      <c r="F1975" s="4">
        <f t="shared" si="380"/>
        <v>0</v>
      </c>
      <c r="G1975" s="3">
        <f t="shared" si="380"/>
        <v>-10</v>
      </c>
      <c r="H1975">
        <f t="shared" si="373"/>
        <v>1.3586963771949658</v>
      </c>
      <c r="I1975" s="3">
        <f t="shared" si="374"/>
        <v>-19.711790170697046</v>
      </c>
      <c r="J1975">
        <f t="shared" si="375"/>
        <v>5.3614159044111984</v>
      </c>
      <c r="K1975" s="3">
        <f t="shared" si="376"/>
        <v>0.11131598642814876</v>
      </c>
      <c r="L1975">
        <f t="shared" si="371"/>
        <v>5.3614159044111984</v>
      </c>
      <c r="M1975" s="3">
        <f t="shared" si="377"/>
        <v>0.11131598642814876</v>
      </c>
    </row>
    <row r="1976" spans="4:13" x14ac:dyDescent="0.3">
      <c r="D1976" s="2">
        <f t="shared" si="369"/>
        <v>1974</v>
      </c>
      <c r="E1976" s="3">
        <f t="shared" si="372"/>
        <v>3.9479999999997868</v>
      </c>
      <c r="F1976" s="4">
        <f t="shared" si="380"/>
        <v>0</v>
      </c>
      <c r="G1976" s="3">
        <f t="shared" si="380"/>
        <v>-10</v>
      </c>
      <c r="H1976">
        <f t="shared" si="373"/>
        <v>1.3586963771949658</v>
      </c>
      <c r="I1976" s="3">
        <f t="shared" si="374"/>
        <v>-19.731790170697046</v>
      </c>
      <c r="J1976">
        <f t="shared" si="375"/>
        <v>5.364133297165588</v>
      </c>
      <c r="K1976" s="3">
        <f t="shared" si="376"/>
        <v>7.1892406086754665E-2</v>
      </c>
      <c r="L1976">
        <f t="shared" si="371"/>
        <v>5.364133297165588</v>
      </c>
      <c r="M1976" s="3">
        <f t="shared" si="377"/>
        <v>7.1892406086754665E-2</v>
      </c>
    </row>
    <row r="1977" spans="4:13" x14ac:dyDescent="0.3">
      <c r="D1977" s="2">
        <f t="shared" si="369"/>
        <v>1975</v>
      </c>
      <c r="E1977" s="3">
        <f t="shared" si="372"/>
        <v>3.9499999999997866</v>
      </c>
      <c r="F1977" s="4">
        <f t="shared" si="380"/>
        <v>0</v>
      </c>
      <c r="G1977" s="3">
        <f t="shared" si="380"/>
        <v>-10</v>
      </c>
      <c r="H1977">
        <f t="shared" si="373"/>
        <v>1.3586963771949658</v>
      </c>
      <c r="I1977" s="3">
        <f t="shared" si="374"/>
        <v>-19.751790170697046</v>
      </c>
      <c r="J1977">
        <f t="shared" si="375"/>
        <v>5.3668506899199775</v>
      </c>
      <c r="K1977" s="3">
        <f t="shared" si="376"/>
        <v>3.2428825745360573E-2</v>
      </c>
      <c r="L1977">
        <f t="shared" si="371"/>
        <v>5.3668506899199775</v>
      </c>
      <c r="M1977" s="3">
        <f t="shared" si="377"/>
        <v>3.2428825745360573E-2</v>
      </c>
    </row>
    <row r="1978" spans="4:13" x14ac:dyDescent="0.3">
      <c r="D1978" s="2">
        <f t="shared" si="369"/>
        <v>1976</v>
      </c>
      <c r="E1978" s="3">
        <f t="shared" si="372"/>
        <v>3.9519999999997864</v>
      </c>
      <c r="F1978" s="4">
        <f t="shared" si="380"/>
        <v>0</v>
      </c>
      <c r="G1978" s="3">
        <f t="shared" si="380"/>
        <v>-10</v>
      </c>
      <c r="H1978">
        <f t="shared" si="373"/>
        <v>1.3586963771949658</v>
      </c>
      <c r="I1978" s="3">
        <f t="shared" si="374"/>
        <v>-19.771790170697045</v>
      </c>
      <c r="J1978">
        <f t="shared" si="375"/>
        <v>5.369568082674367</v>
      </c>
      <c r="K1978" s="3">
        <f t="shared" si="376"/>
        <v>-7.0747545960335168E-3</v>
      </c>
      <c r="L1978">
        <f t="shared" si="371"/>
        <v>5.369568082674367</v>
      </c>
      <c r="M1978" s="3">
        <f t="shared" si="377"/>
        <v>0</v>
      </c>
    </row>
    <row r="1979" spans="4:13" x14ac:dyDescent="0.3">
      <c r="D1979" s="2">
        <f t="shared" si="369"/>
        <v>1977</v>
      </c>
      <c r="E1979" s="3">
        <f t="shared" si="372"/>
        <v>3.9539999999997861</v>
      </c>
      <c r="F1979" s="4">
        <f t="shared" si="380"/>
        <v>0</v>
      </c>
      <c r="G1979" s="3">
        <f t="shared" si="380"/>
        <v>-10</v>
      </c>
      <c r="H1979">
        <f t="shared" si="373"/>
        <v>1.3586963771949658</v>
      </c>
      <c r="I1979" s="3">
        <f t="shared" si="374"/>
        <v>-19.791790170697045</v>
      </c>
      <c r="J1979">
        <f t="shared" si="375"/>
        <v>5.3722854754287566</v>
      </c>
      <c r="K1979" s="3">
        <f t="shared" si="376"/>
        <v>-4.6618334937427605E-2</v>
      </c>
      <c r="L1979">
        <f t="shared" si="371"/>
        <v>5.369568082674367</v>
      </c>
      <c r="M1979" s="3">
        <f t="shared" si="377"/>
        <v>0</v>
      </c>
    </row>
    <row r="1980" spans="4:13" x14ac:dyDescent="0.3">
      <c r="D1980" s="2">
        <f t="shared" si="369"/>
        <v>1978</v>
      </c>
      <c r="E1980" s="3">
        <f t="shared" si="372"/>
        <v>3.9559999999997859</v>
      </c>
      <c r="F1980" s="4">
        <f t="shared" si="380"/>
        <v>0</v>
      </c>
      <c r="G1980" s="3">
        <f t="shared" si="380"/>
        <v>-10</v>
      </c>
      <c r="H1980">
        <f t="shared" si="373"/>
        <v>1.3586963771949658</v>
      </c>
      <c r="I1980" s="3">
        <f t="shared" si="374"/>
        <v>-19.811790170697044</v>
      </c>
      <c r="J1980">
        <f t="shared" si="375"/>
        <v>5.3750028681831461</v>
      </c>
      <c r="K1980" s="3">
        <f t="shared" si="376"/>
        <v>-8.6201915278821706E-2</v>
      </c>
      <c r="L1980">
        <f t="shared" si="371"/>
        <v>5.369568082674367</v>
      </c>
      <c r="M1980" s="3">
        <f t="shared" si="377"/>
        <v>0</v>
      </c>
    </row>
    <row r="1981" spans="4:13" x14ac:dyDescent="0.3">
      <c r="D1981" s="2">
        <f t="shared" si="369"/>
        <v>1979</v>
      </c>
      <c r="E1981" s="3">
        <f t="shared" si="372"/>
        <v>3.9579999999997857</v>
      </c>
      <c r="F1981" s="4">
        <f t="shared" si="380"/>
        <v>0</v>
      </c>
      <c r="G1981" s="3">
        <f t="shared" si="380"/>
        <v>-10</v>
      </c>
      <c r="H1981">
        <f t="shared" si="373"/>
        <v>1.3586963771949658</v>
      </c>
      <c r="I1981" s="3">
        <f t="shared" si="374"/>
        <v>-19.831790170697044</v>
      </c>
      <c r="J1981">
        <f t="shared" si="375"/>
        <v>5.3777202609375356</v>
      </c>
      <c r="K1981" s="3">
        <f t="shared" si="376"/>
        <v>-0.1258254956202158</v>
      </c>
      <c r="L1981">
        <f t="shared" si="371"/>
        <v>5.369568082674367</v>
      </c>
      <c r="M1981" s="3">
        <f t="shared" si="377"/>
        <v>0</v>
      </c>
    </row>
    <row r="1982" spans="4:13" x14ac:dyDescent="0.3">
      <c r="D1982" s="2">
        <f t="shared" si="369"/>
        <v>1980</v>
      </c>
      <c r="E1982" s="3">
        <f t="shared" si="372"/>
        <v>3.9599999999997855</v>
      </c>
      <c r="F1982" s="4">
        <f t="shared" si="380"/>
        <v>0</v>
      </c>
      <c r="G1982" s="3">
        <f t="shared" si="380"/>
        <v>-10</v>
      </c>
      <c r="H1982">
        <f t="shared" si="373"/>
        <v>1.3586963771949658</v>
      </c>
      <c r="I1982" s="3">
        <f t="shared" si="374"/>
        <v>-19.851790170697043</v>
      </c>
      <c r="J1982">
        <f t="shared" si="375"/>
        <v>5.3804376536919252</v>
      </c>
      <c r="K1982" s="3">
        <f t="shared" si="376"/>
        <v>-0.16548907596160989</v>
      </c>
      <c r="L1982">
        <f t="shared" si="371"/>
        <v>5.369568082674367</v>
      </c>
      <c r="M1982" s="3">
        <f t="shared" si="377"/>
        <v>0</v>
      </c>
    </row>
    <row r="1983" spans="4:13" x14ac:dyDescent="0.3">
      <c r="D1983" s="2">
        <f t="shared" si="369"/>
        <v>1981</v>
      </c>
      <c r="E1983" s="3">
        <f t="shared" si="372"/>
        <v>3.9619999999997852</v>
      </c>
      <c r="F1983" s="4">
        <f t="shared" si="380"/>
        <v>0</v>
      </c>
      <c r="G1983" s="3">
        <f t="shared" si="380"/>
        <v>-10</v>
      </c>
      <c r="H1983">
        <f t="shared" si="373"/>
        <v>1.3586963771949658</v>
      </c>
      <c r="I1983" s="3">
        <f t="shared" si="374"/>
        <v>-19.871790170697043</v>
      </c>
      <c r="J1983">
        <f t="shared" si="375"/>
        <v>5.3831550464463147</v>
      </c>
      <c r="K1983" s="3">
        <f t="shared" si="376"/>
        <v>-0.20519265630300398</v>
      </c>
      <c r="L1983">
        <f t="shared" si="371"/>
        <v>5.369568082674367</v>
      </c>
      <c r="M1983" s="3">
        <f t="shared" si="377"/>
        <v>0</v>
      </c>
    </row>
    <row r="1984" spans="4:13" x14ac:dyDescent="0.3">
      <c r="D1984" s="2">
        <f t="shared" si="369"/>
        <v>1982</v>
      </c>
      <c r="E1984" s="3">
        <f t="shared" si="372"/>
        <v>3.963999999999785</v>
      </c>
      <c r="F1984" s="4">
        <f t="shared" si="380"/>
        <v>0</v>
      </c>
      <c r="G1984" s="3">
        <f t="shared" si="380"/>
        <v>-10</v>
      </c>
      <c r="H1984">
        <f t="shared" si="373"/>
        <v>1.3586963771949658</v>
      </c>
      <c r="I1984" s="3">
        <f t="shared" si="374"/>
        <v>-19.891790170697043</v>
      </c>
      <c r="J1984">
        <f t="shared" si="375"/>
        <v>5.3858724392007042</v>
      </c>
      <c r="K1984" s="3">
        <f t="shared" si="376"/>
        <v>-0.24493623664439806</v>
      </c>
      <c r="L1984">
        <f t="shared" si="371"/>
        <v>5.369568082674367</v>
      </c>
      <c r="M1984" s="3">
        <f t="shared" si="377"/>
        <v>0</v>
      </c>
    </row>
    <row r="1985" spans="4:13" x14ac:dyDescent="0.3">
      <c r="D1985" s="2">
        <f t="shared" si="369"/>
        <v>1983</v>
      </c>
      <c r="E1985" s="3">
        <f t="shared" si="372"/>
        <v>3.9659999999997848</v>
      </c>
      <c r="F1985" s="4">
        <f t="shared" si="380"/>
        <v>0</v>
      </c>
      <c r="G1985" s="3">
        <f t="shared" si="380"/>
        <v>-10</v>
      </c>
      <c r="H1985">
        <f t="shared" si="373"/>
        <v>1.3586963771949658</v>
      </c>
      <c r="I1985" s="3">
        <f t="shared" si="374"/>
        <v>-19.911790170697042</v>
      </c>
      <c r="J1985">
        <f t="shared" si="375"/>
        <v>5.3885898319550938</v>
      </c>
      <c r="K1985" s="3">
        <f t="shared" si="376"/>
        <v>-0.28471981698579213</v>
      </c>
      <c r="L1985">
        <f t="shared" si="371"/>
        <v>5.369568082674367</v>
      </c>
      <c r="M1985" s="3">
        <f t="shared" si="377"/>
        <v>0</v>
      </c>
    </row>
    <row r="1986" spans="4:13" x14ac:dyDescent="0.3">
      <c r="D1986" s="2">
        <f t="shared" si="369"/>
        <v>1984</v>
      </c>
      <c r="E1986" s="3">
        <f t="shared" si="372"/>
        <v>3.9679999999997846</v>
      </c>
      <c r="F1986" s="4">
        <f t="shared" si="380"/>
        <v>0</v>
      </c>
      <c r="G1986" s="3">
        <f t="shared" si="380"/>
        <v>-10</v>
      </c>
      <c r="H1986">
        <f t="shared" si="373"/>
        <v>1.3586963771949658</v>
      </c>
      <c r="I1986" s="3">
        <f t="shared" si="374"/>
        <v>-19.931790170697042</v>
      </c>
      <c r="J1986">
        <f t="shared" si="375"/>
        <v>5.3913072247094833</v>
      </c>
      <c r="K1986" s="3">
        <f t="shared" si="376"/>
        <v>-0.32454339732718623</v>
      </c>
      <c r="L1986">
        <f t="shared" si="371"/>
        <v>5.369568082674367</v>
      </c>
      <c r="M1986" s="3">
        <f t="shared" si="377"/>
        <v>0</v>
      </c>
    </row>
    <row r="1987" spans="4:13" x14ac:dyDescent="0.3">
      <c r="D1987" s="2">
        <f t="shared" si="369"/>
        <v>1985</v>
      </c>
      <c r="E1987" s="3">
        <f t="shared" si="372"/>
        <v>3.9699999999997844</v>
      </c>
      <c r="F1987" s="4">
        <f t="shared" si="380"/>
        <v>0</v>
      </c>
      <c r="G1987" s="3">
        <f t="shared" si="380"/>
        <v>-10</v>
      </c>
      <c r="H1987">
        <f t="shared" si="373"/>
        <v>1.3586963771949658</v>
      </c>
      <c r="I1987" s="3">
        <f t="shared" si="374"/>
        <v>-19.951790170697041</v>
      </c>
      <c r="J1987">
        <f t="shared" si="375"/>
        <v>5.3940246174638729</v>
      </c>
      <c r="K1987" s="3">
        <f t="shared" si="376"/>
        <v>-0.36440697766858032</v>
      </c>
      <c r="L1987">
        <f t="shared" si="371"/>
        <v>5.369568082674367</v>
      </c>
      <c r="M1987" s="3">
        <f t="shared" si="377"/>
        <v>0</v>
      </c>
    </row>
    <row r="1988" spans="4:13" x14ac:dyDescent="0.3">
      <c r="D1988" s="2">
        <f t="shared" ref="D1988:D2008" si="381">D1987+1</f>
        <v>1986</v>
      </c>
      <c r="E1988" s="3">
        <f t="shared" si="372"/>
        <v>3.9719999999997841</v>
      </c>
      <c r="F1988" s="4">
        <f t="shared" ref="F1988:G2003" si="382">F1987</f>
        <v>0</v>
      </c>
      <c r="G1988" s="3">
        <f t="shared" si="382"/>
        <v>-10</v>
      </c>
      <c r="H1988">
        <f t="shared" si="373"/>
        <v>1.3586963771949658</v>
      </c>
      <c r="I1988" s="3">
        <f t="shared" si="374"/>
        <v>-19.971790170697041</v>
      </c>
      <c r="J1988">
        <f t="shared" si="375"/>
        <v>5.3967420102182624</v>
      </c>
      <c r="K1988" s="3">
        <f t="shared" si="376"/>
        <v>-0.4043105580099744</v>
      </c>
      <c r="L1988">
        <f t="shared" ref="L1988:L2008" si="383">IF(K1987&gt;=0,J1988,L1987)</f>
        <v>5.369568082674367</v>
      </c>
      <c r="M1988" s="3">
        <f t="shared" si="377"/>
        <v>0</v>
      </c>
    </row>
    <row r="1989" spans="4:13" x14ac:dyDescent="0.3">
      <c r="D1989" s="2">
        <f t="shared" si="381"/>
        <v>1987</v>
      </c>
      <c r="E1989" s="3">
        <f t="shared" si="372"/>
        <v>3.9739999999997839</v>
      </c>
      <c r="F1989" s="4">
        <f t="shared" si="382"/>
        <v>0</v>
      </c>
      <c r="G1989" s="3">
        <f t="shared" si="382"/>
        <v>-10</v>
      </c>
      <c r="H1989">
        <f t="shared" si="373"/>
        <v>1.3586963771949658</v>
      </c>
      <c r="I1989" s="3">
        <f t="shared" si="374"/>
        <v>-19.99179017069704</v>
      </c>
      <c r="J1989">
        <f t="shared" si="375"/>
        <v>5.3994594029726519</v>
      </c>
      <c r="K1989" s="3">
        <f t="shared" si="376"/>
        <v>-0.44425413835136851</v>
      </c>
      <c r="L1989">
        <f t="shared" si="383"/>
        <v>5.369568082674367</v>
      </c>
      <c r="M1989" s="3">
        <f t="shared" si="377"/>
        <v>0</v>
      </c>
    </row>
    <row r="1990" spans="4:13" x14ac:dyDescent="0.3">
      <c r="D1990" s="2">
        <f t="shared" si="381"/>
        <v>1988</v>
      </c>
      <c r="E1990" s="3">
        <f t="shared" ref="E1990:E2008" si="384">E1989+_dt</f>
        <v>3.9759999999997837</v>
      </c>
      <c r="F1990" s="4">
        <f t="shared" si="382"/>
        <v>0</v>
      </c>
      <c r="G1990" s="3">
        <f t="shared" si="382"/>
        <v>-10</v>
      </c>
      <c r="H1990">
        <f t="shared" ref="H1990:H2008" si="385">H1989+_dt*F1989</f>
        <v>1.3586963771949658</v>
      </c>
      <c r="I1990" s="3">
        <f t="shared" ref="I1990:I2008" si="386">I1989+_dt*G1989</f>
        <v>-20.01179017069704</v>
      </c>
      <c r="J1990">
        <f t="shared" ref="J1990:J2008" si="387">J1989+_dt*H1989</f>
        <v>5.4021767957270415</v>
      </c>
      <c r="K1990" s="3">
        <f t="shared" ref="K1990:K2008" si="388">K1989+_dt*I1989</f>
        <v>-0.48423771869276261</v>
      </c>
      <c r="L1990">
        <f t="shared" si="383"/>
        <v>5.369568082674367</v>
      </c>
      <c r="M1990" s="3">
        <f t="shared" si="377"/>
        <v>0</v>
      </c>
    </row>
    <row r="1991" spans="4:13" x14ac:dyDescent="0.3">
      <c r="D1991" s="2">
        <f t="shared" si="381"/>
        <v>1989</v>
      </c>
      <c r="E1991" s="3">
        <f t="shared" si="384"/>
        <v>3.9779999999997835</v>
      </c>
      <c r="F1991" s="4">
        <f t="shared" si="382"/>
        <v>0</v>
      </c>
      <c r="G1991" s="3">
        <f t="shared" si="382"/>
        <v>-10</v>
      </c>
      <c r="H1991">
        <f t="shared" si="385"/>
        <v>1.3586963771949658</v>
      </c>
      <c r="I1991" s="3">
        <f t="shared" si="386"/>
        <v>-20.03179017069704</v>
      </c>
      <c r="J1991">
        <f t="shared" si="387"/>
        <v>5.404894188481431</v>
      </c>
      <c r="K1991" s="3">
        <f t="shared" si="388"/>
        <v>-0.52426129903415664</v>
      </c>
      <c r="L1991">
        <f t="shared" si="383"/>
        <v>5.369568082674367</v>
      </c>
      <c r="M1991" s="3">
        <f t="shared" ref="M1991:M2008" si="389">MAX(0,K1991)</f>
        <v>0</v>
      </c>
    </row>
    <row r="1992" spans="4:13" x14ac:dyDescent="0.3">
      <c r="D1992" s="2">
        <f t="shared" si="381"/>
        <v>1990</v>
      </c>
      <c r="E1992" s="3">
        <f t="shared" si="384"/>
        <v>3.9799999999997833</v>
      </c>
      <c r="F1992" s="4">
        <f t="shared" si="382"/>
        <v>0</v>
      </c>
      <c r="G1992" s="3">
        <f t="shared" si="382"/>
        <v>-10</v>
      </c>
      <c r="H1992">
        <f t="shared" si="385"/>
        <v>1.3586963771949658</v>
      </c>
      <c r="I1992" s="3">
        <f t="shared" si="386"/>
        <v>-20.051790170697039</v>
      </c>
      <c r="J1992">
        <f t="shared" si="387"/>
        <v>5.4076115812358205</v>
      </c>
      <c r="K1992" s="3">
        <f t="shared" si="388"/>
        <v>-0.56432487937555076</v>
      </c>
      <c r="L1992">
        <f t="shared" si="383"/>
        <v>5.369568082674367</v>
      </c>
      <c r="M1992" s="3">
        <f t="shared" si="389"/>
        <v>0</v>
      </c>
    </row>
    <row r="1993" spans="4:13" x14ac:dyDescent="0.3">
      <c r="D1993" s="2">
        <f t="shared" si="381"/>
        <v>1991</v>
      </c>
      <c r="E1993" s="3">
        <f t="shared" si="384"/>
        <v>3.981999999999783</v>
      </c>
      <c r="F1993" s="4">
        <f t="shared" si="382"/>
        <v>0</v>
      </c>
      <c r="G1993" s="3">
        <f t="shared" si="382"/>
        <v>-10</v>
      </c>
      <c r="H1993">
        <f t="shared" si="385"/>
        <v>1.3586963771949658</v>
      </c>
      <c r="I1993" s="3">
        <f t="shared" si="386"/>
        <v>-20.071790170697039</v>
      </c>
      <c r="J1993">
        <f t="shared" si="387"/>
        <v>5.4103289739902101</v>
      </c>
      <c r="K1993" s="3">
        <f t="shared" si="388"/>
        <v>-0.60442845971694481</v>
      </c>
      <c r="L1993">
        <f t="shared" si="383"/>
        <v>5.369568082674367</v>
      </c>
      <c r="M1993" s="3">
        <f t="shared" si="389"/>
        <v>0</v>
      </c>
    </row>
    <row r="1994" spans="4:13" x14ac:dyDescent="0.3">
      <c r="D1994" s="2">
        <f t="shared" si="381"/>
        <v>1992</v>
      </c>
      <c r="E1994" s="3">
        <f t="shared" si="384"/>
        <v>3.9839999999997828</v>
      </c>
      <c r="F1994" s="4">
        <f t="shared" si="382"/>
        <v>0</v>
      </c>
      <c r="G1994" s="3">
        <f t="shared" si="382"/>
        <v>-10</v>
      </c>
      <c r="H1994">
        <f t="shared" si="385"/>
        <v>1.3586963771949658</v>
      </c>
      <c r="I1994" s="3">
        <f t="shared" si="386"/>
        <v>-20.091790170697038</v>
      </c>
      <c r="J1994">
        <f t="shared" si="387"/>
        <v>5.4130463667445996</v>
      </c>
      <c r="K1994" s="3">
        <f t="shared" si="388"/>
        <v>-0.6445720400583389</v>
      </c>
      <c r="L1994">
        <f t="shared" si="383"/>
        <v>5.369568082674367</v>
      </c>
      <c r="M1994" s="3">
        <f t="shared" si="389"/>
        <v>0</v>
      </c>
    </row>
    <row r="1995" spans="4:13" x14ac:dyDescent="0.3">
      <c r="D1995" s="2">
        <f t="shared" si="381"/>
        <v>1993</v>
      </c>
      <c r="E1995" s="3">
        <f t="shared" si="384"/>
        <v>3.9859999999997826</v>
      </c>
      <c r="F1995" s="4">
        <f t="shared" si="382"/>
        <v>0</v>
      </c>
      <c r="G1995" s="3">
        <f t="shared" si="382"/>
        <v>-10</v>
      </c>
      <c r="H1995">
        <f t="shared" si="385"/>
        <v>1.3586963771949658</v>
      </c>
      <c r="I1995" s="3">
        <f t="shared" si="386"/>
        <v>-20.111790170697038</v>
      </c>
      <c r="J1995">
        <f t="shared" si="387"/>
        <v>5.4157637594989891</v>
      </c>
      <c r="K1995" s="3">
        <f t="shared" si="388"/>
        <v>-0.68475562039973292</v>
      </c>
      <c r="L1995">
        <f t="shared" si="383"/>
        <v>5.369568082674367</v>
      </c>
      <c r="M1995" s="3">
        <f t="shared" si="389"/>
        <v>0</v>
      </c>
    </row>
    <row r="1996" spans="4:13" x14ac:dyDescent="0.3">
      <c r="D1996" s="2">
        <f t="shared" si="381"/>
        <v>1994</v>
      </c>
      <c r="E1996" s="3">
        <f t="shared" si="384"/>
        <v>3.9879999999997824</v>
      </c>
      <c r="F1996" s="4">
        <f t="shared" si="382"/>
        <v>0</v>
      </c>
      <c r="G1996" s="3">
        <f t="shared" si="382"/>
        <v>-10</v>
      </c>
      <c r="H1996">
        <f t="shared" si="385"/>
        <v>1.3586963771949658</v>
      </c>
      <c r="I1996" s="3">
        <f t="shared" si="386"/>
        <v>-20.131790170697037</v>
      </c>
      <c r="J1996">
        <f t="shared" si="387"/>
        <v>5.4184811522533787</v>
      </c>
      <c r="K1996" s="3">
        <f t="shared" si="388"/>
        <v>-0.72497920074112698</v>
      </c>
      <c r="L1996">
        <f t="shared" si="383"/>
        <v>5.369568082674367</v>
      </c>
      <c r="M1996" s="3">
        <f t="shared" si="389"/>
        <v>0</v>
      </c>
    </row>
    <row r="1997" spans="4:13" x14ac:dyDescent="0.3">
      <c r="D1997" s="2">
        <f t="shared" si="381"/>
        <v>1995</v>
      </c>
      <c r="E1997" s="3">
        <f t="shared" si="384"/>
        <v>3.9899999999997822</v>
      </c>
      <c r="F1997" s="4">
        <f t="shared" si="382"/>
        <v>0</v>
      </c>
      <c r="G1997" s="3">
        <f t="shared" si="382"/>
        <v>-10</v>
      </c>
      <c r="H1997">
        <f t="shared" si="385"/>
        <v>1.3586963771949658</v>
      </c>
      <c r="I1997" s="3">
        <f t="shared" si="386"/>
        <v>-20.151790170697037</v>
      </c>
      <c r="J1997">
        <f t="shared" si="387"/>
        <v>5.4211985450077682</v>
      </c>
      <c r="K1997" s="3">
        <f t="shared" si="388"/>
        <v>-0.76524278108252108</v>
      </c>
      <c r="L1997">
        <f t="shared" si="383"/>
        <v>5.369568082674367</v>
      </c>
      <c r="M1997" s="3">
        <f t="shared" si="389"/>
        <v>0</v>
      </c>
    </row>
    <row r="1998" spans="4:13" x14ac:dyDescent="0.3">
      <c r="D1998" s="2">
        <f t="shared" si="381"/>
        <v>1996</v>
      </c>
      <c r="E1998" s="3">
        <f t="shared" si="384"/>
        <v>3.9919999999997819</v>
      </c>
      <c r="F1998" s="4">
        <f t="shared" si="382"/>
        <v>0</v>
      </c>
      <c r="G1998" s="3">
        <f t="shared" si="382"/>
        <v>-10</v>
      </c>
      <c r="H1998">
        <f t="shared" si="385"/>
        <v>1.3586963771949658</v>
      </c>
      <c r="I1998" s="3">
        <f t="shared" si="386"/>
        <v>-20.171790170697037</v>
      </c>
      <c r="J1998">
        <f t="shared" si="387"/>
        <v>5.4239159377621577</v>
      </c>
      <c r="K1998" s="3">
        <f t="shared" si="388"/>
        <v>-0.80554636142391511</v>
      </c>
      <c r="L1998">
        <f t="shared" si="383"/>
        <v>5.369568082674367</v>
      </c>
      <c r="M1998" s="3">
        <f t="shared" si="389"/>
        <v>0</v>
      </c>
    </row>
    <row r="1999" spans="4:13" x14ac:dyDescent="0.3">
      <c r="D1999" s="2">
        <f t="shared" si="381"/>
        <v>1997</v>
      </c>
      <c r="E1999" s="3">
        <f t="shared" si="384"/>
        <v>3.9939999999997817</v>
      </c>
      <c r="F1999" s="4">
        <f t="shared" si="382"/>
        <v>0</v>
      </c>
      <c r="G1999" s="3">
        <f t="shared" si="382"/>
        <v>-10</v>
      </c>
      <c r="H1999">
        <f t="shared" si="385"/>
        <v>1.3586963771949658</v>
      </c>
      <c r="I1999" s="3">
        <f t="shared" si="386"/>
        <v>-20.191790170697036</v>
      </c>
      <c r="J1999">
        <f t="shared" si="387"/>
        <v>5.4266333305165473</v>
      </c>
      <c r="K1999" s="3">
        <f t="shared" si="388"/>
        <v>-0.84588994176530918</v>
      </c>
      <c r="L1999">
        <f t="shared" si="383"/>
        <v>5.369568082674367</v>
      </c>
      <c r="M1999" s="3">
        <f t="shared" si="389"/>
        <v>0</v>
      </c>
    </row>
    <row r="2000" spans="4:13" x14ac:dyDescent="0.3">
      <c r="D2000" s="2">
        <f t="shared" si="381"/>
        <v>1998</v>
      </c>
      <c r="E2000" s="3">
        <f t="shared" si="384"/>
        <v>3.9959999999997815</v>
      </c>
      <c r="F2000" s="4">
        <f t="shared" si="382"/>
        <v>0</v>
      </c>
      <c r="G2000" s="3">
        <f t="shared" si="382"/>
        <v>-10</v>
      </c>
      <c r="H2000">
        <f t="shared" si="385"/>
        <v>1.3586963771949658</v>
      </c>
      <c r="I2000" s="3">
        <f t="shared" si="386"/>
        <v>-20.211790170697036</v>
      </c>
      <c r="J2000">
        <f t="shared" si="387"/>
        <v>5.4293507232709368</v>
      </c>
      <c r="K2000" s="3">
        <f t="shared" si="388"/>
        <v>-0.88627352210670329</v>
      </c>
      <c r="L2000">
        <f t="shared" si="383"/>
        <v>5.369568082674367</v>
      </c>
      <c r="M2000" s="3">
        <f t="shared" si="389"/>
        <v>0</v>
      </c>
    </row>
    <row r="2001" spans="4:13" x14ac:dyDescent="0.3">
      <c r="D2001" s="2">
        <f t="shared" si="381"/>
        <v>1999</v>
      </c>
      <c r="E2001" s="3">
        <f t="shared" si="384"/>
        <v>3.9979999999997813</v>
      </c>
      <c r="F2001" s="4">
        <f t="shared" si="382"/>
        <v>0</v>
      </c>
      <c r="G2001" s="3">
        <f t="shared" si="382"/>
        <v>-10</v>
      </c>
      <c r="H2001">
        <f t="shared" si="385"/>
        <v>1.3586963771949658</v>
      </c>
      <c r="I2001" s="3">
        <f t="shared" si="386"/>
        <v>-20.231790170697035</v>
      </c>
      <c r="J2001">
        <f t="shared" si="387"/>
        <v>5.4320681160253264</v>
      </c>
      <c r="K2001" s="3">
        <f t="shared" si="388"/>
        <v>-0.92669710244809733</v>
      </c>
      <c r="L2001">
        <f t="shared" si="383"/>
        <v>5.369568082674367</v>
      </c>
      <c r="M2001" s="3">
        <f t="shared" si="389"/>
        <v>0</v>
      </c>
    </row>
    <row r="2002" spans="4:13" x14ac:dyDescent="0.3">
      <c r="D2002" s="2">
        <f t="shared" si="381"/>
        <v>2000</v>
      </c>
      <c r="E2002" s="3">
        <f t="shared" si="384"/>
        <v>3.9999999999997811</v>
      </c>
      <c r="F2002" s="4">
        <f t="shared" si="382"/>
        <v>0</v>
      </c>
      <c r="G2002" s="3">
        <f t="shared" si="382"/>
        <v>-10</v>
      </c>
      <c r="H2002">
        <f t="shared" si="385"/>
        <v>1.3586963771949658</v>
      </c>
      <c r="I2002" s="3">
        <f t="shared" si="386"/>
        <v>-20.251790170697035</v>
      </c>
      <c r="J2002">
        <f t="shared" si="387"/>
        <v>5.4347855087797159</v>
      </c>
      <c r="K2002" s="3">
        <f t="shared" si="388"/>
        <v>-0.96716068278949141</v>
      </c>
      <c r="L2002">
        <f t="shared" si="383"/>
        <v>5.369568082674367</v>
      </c>
      <c r="M2002" s="3">
        <f t="shared" si="389"/>
        <v>0</v>
      </c>
    </row>
    <row r="2003" spans="4:13" x14ac:dyDescent="0.3">
      <c r="D2003" s="2">
        <f t="shared" si="381"/>
        <v>2001</v>
      </c>
      <c r="E2003" s="3">
        <f t="shared" si="384"/>
        <v>4.0019999999997813</v>
      </c>
      <c r="F2003" s="4">
        <f t="shared" si="382"/>
        <v>0</v>
      </c>
      <c r="G2003" s="3">
        <f t="shared" si="382"/>
        <v>-10</v>
      </c>
      <c r="H2003">
        <f t="shared" si="385"/>
        <v>1.3586963771949658</v>
      </c>
      <c r="I2003" s="3">
        <f t="shared" si="386"/>
        <v>-20.271790170697034</v>
      </c>
      <c r="J2003">
        <f t="shared" si="387"/>
        <v>5.4375029015341054</v>
      </c>
      <c r="K2003" s="3">
        <f t="shared" si="388"/>
        <v>-1.0076642631308854</v>
      </c>
      <c r="L2003">
        <f t="shared" si="383"/>
        <v>5.369568082674367</v>
      </c>
      <c r="M2003" s="3">
        <f t="shared" si="389"/>
        <v>0</v>
      </c>
    </row>
    <row r="2004" spans="4:13" x14ac:dyDescent="0.3">
      <c r="D2004" s="2">
        <f t="shared" si="381"/>
        <v>2002</v>
      </c>
      <c r="E2004" s="3">
        <f t="shared" si="384"/>
        <v>4.0039999999997811</v>
      </c>
      <c r="F2004" s="4">
        <f t="shared" ref="F2004:G2008" si="390">F2003</f>
        <v>0</v>
      </c>
      <c r="G2004" s="3">
        <f t="shared" si="390"/>
        <v>-10</v>
      </c>
      <c r="H2004">
        <f t="shared" si="385"/>
        <v>1.3586963771949658</v>
      </c>
      <c r="I2004" s="3">
        <f t="shared" si="386"/>
        <v>-20.291790170697034</v>
      </c>
      <c r="J2004">
        <f t="shared" si="387"/>
        <v>5.440220294288495</v>
      </c>
      <c r="K2004" s="3">
        <f t="shared" si="388"/>
        <v>-1.0482078434722795</v>
      </c>
      <c r="L2004">
        <f t="shared" si="383"/>
        <v>5.369568082674367</v>
      </c>
      <c r="M2004" s="3">
        <f t="shared" si="389"/>
        <v>0</v>
      </c>
    </row>
    <row r="2005" spans="4:13" x14ac:dyDescent="0.3">
      <c r="D2005" s="2">
        <f t="shared" si="381"/>
        <v>2003</v>
      </c>
      <c r="E2005" s="3">
        <f t="shared" si="384"/>
        <v>4.0059999999997808</v>
      </c>
      <c r="F2005" s="4">
        <f t="shared" si="390"/>
        <v>0</v>
      </c>
      <c r="G2005" s="3">
        <f t="shared" si="390"/>
        <v>-10</v>
      </c>
      <c r="H2005">
        <f t="shared" si="385"/>
        <v>1.3586963771949658</v>
      </c>
      <c r="I2005" s="3">
        <f t="shared" si="386"/>
        <v>-20.311790170697034</v>
      </c>
      <c r="J2005">
        <f t="shared" si="387"/>
        <v>5.4429376870428845</v>
      </c>
      <c r="K2005" s="3">
        <f t="shared" si="388"/>
        <v>-1.0887914238136736</v>
      </c>
      <c r="L2005">
        <f t="shared" si="383"/>
        <v>5.369568082674367</v>
      </c>
      <c r="M2005" s="3">
        <f t="shared" si="389"/>
        <v>0</v>
      </c>
    </row>
    <row r="2006" spans="4:13" x14ac:dyDescent="0.3">
      <c r="D2006" s="2">
        <f t="shared" si="381"/>
        <v>2004</v>
      </c>
      <c r="E2006" s="3">
        <f t="shared" si="384"/>
        <v>4.0079999999997806</v>
      </c>
      <c r="F2006" s="4">
        <f t="shared" si="390"/>
        <v>0</v>
      </c>
      <c r="G2006" s="3">
        <f t="shared" si="390"/>
        <v>-10</v>
      </c>
      <c r="H2006">
        <f t="shared" si="385"/>
        <v>1.3586963771949658</v>
      </c>
      <c r="I2006" s="3">
        <f t="shared" si="386"/>
        <v>-20.331790170697033</v>
      </c>
      <c r="J2006">
        <f t="shared" si="387"/>
        <v>5.445655079797274</v>
      </c>
      <c r="K2006" s="3">
        <f t="shared" si="388"/>
        <v>-1.1294150041550677</v>
      </c>
      <c r="L2006">
        <f t="shared" si="383"/>
        <v>5.369568082674367</v>
      </c>
      <c r="M2006" s="3">
        <f t="shared" si="389"/>
        <v>0</v>
      </c>
    </row>
    <row r="2007" spans="4:13" x14ac:dyDescent="0.3">
      <c r="D2007" s="2">
        <f t="shared" si="381"/>
        <v>2005</v>
      </c>
      <c r="E2007" s="3">
        <f t="shared" si="384"/>
        <v>4.0099999999997804</v>
      </c>
      <c r="F2007" s="4">
        <f t="shared" si="390"/>
        <v>0</v>
      </c>
      <c r="G2007" s="3">
        <f t="shared" si="390"/>
        <v>-10</v>
      </c>
      <c r="H2007">
        <f t="shared" si="385"/>
        <v>1.3586963771949658</v>
      </c>
      <c r="I2007" s="3">
        <f t="shared" si="386"/>
        <v>-20.351790170697033</v>
      </c>
      <c r="J2007">
        <f t="shared" si="387"/>
        <v>5.4483724725516636</v>
      </c>
      <c r="K2007" s="3">
        <f t="shared" si="388"/>
        <v>-1.1700785844964618</v>
      </c>
      <c r="L2007">
        <f t="shared" si="383"/>
        <v>5.369568082674367</v>
      </c>
      <c r="M2007" s="3">
        <f t="shared" si="389"/>
        <v>0</v>
      </c>
    </row>
    <row r="2008" spans="4:13" x14ac:dyDescent="0.3">
      <c r="D2008" s="2">
        <f t="shared" si="381"/>
        <v>2006</v>
      </c>
      <c r="E2008" s="3">
        <f t="shared" si="384"/>
        <v>4.0119999999997802</v>
      </c>
      <c r="F2008" s="4">
        <f t="shared" si="390"/>
        <v>0</v>
      </c>
      <c r="G2008" s="3">
        <f t="shared" si="390"/>
        <v>-10</v>
      </c>
      <c r="H2008">
        <f t="shared" si="385"/>
        <v>1.3586963771949658</v>
      </c>
      <c r="I2008" s="3">
        <f t="shared" si="386"/>
        <v>-20.371790170697032</v>
      </c>
      <c r="J2008">
        <f t="shared" si="387"/>
        <v>5.4510898653060531</v>
      </c>
      <c r="K2008" s="3">
        <f t="shared" si="388"/>
        <v>-1.2107821648378558</v>
      </c>
      <c r="L2008">
        <f t="shared" si="383"/>
        <v>5.369568082674367</v>
      </c>
      <c r="M2008" s="3">
        <f t="shared" si="389"/>
        <v>0</v>
      </c>
    </row>
  </sheetData>
  <mergeCells count="4">
    <mergeCell ref="A1:B1"/>
    <mergeCell ref="A12:B12"/>
    <mergeCell ref="A17:B17"/>
    <mergeCell ref="A22:B2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8</vt:i4>
      </vt:variant>
    </vt:vector>
  </HeadingPairs>
  <TitlesOfParts>
    <vt:vector size="18" baseType="lpstr">
      <vt:lpstr>ОПИСАНИЕ</vt:lpstr>
      <vt:lpstr>бросок</vt:lpstr>
      <vt:lpstr>manager</vt:lpstr>
      <vt:lpstr>бросок-1</vt:lpstr>
      <vt:lpstr>бросок-2</vt:lpstr>
      <vt:lpstr>бросок-3</vt:lpstr>
      <vt:lpstr>бросок-4</vt:lpstr>
      <vt:lpstr>бросок-5</vt:lpstr>
      <vt:lpstr>автоподбор-4</vt:lpstr>
      <vt:lpstr>автоподбор-5</vt:lpstr>
      <vt:lpstr>'автоподбор-4'!_dt</vt:lpstr>
      <vt:lpstr>'автоподбор-5'!_dt</vt:lpstr>
      <vt:lpstr>'автоподбор-4'!_g</vt:lpstr>
      <vt:lpstr>'автоподбор-5'!_g</vt:lpstr>
      <vt:lpstr>'автоподбор-4'!_Xo</vt:lpstr>
      <vt:lpstr>'автоподбор-5'!_Xo</vt:lpstr>
      <vt:lpstr>'автоподбор-4'!_Yo</vt:lpstr>
      <vt:lpstr>'автоподбор-5'!_Y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v</dc:creator>
  <cp:lastModifiedBy>usv</cp:lastModifiedBy>
  <dcterms:created xsi:type="dcterms:W3CDTF">2015-06-05T18:19:34Z</dcterms:created>
  <dcterms:modified xsi:type="dcterms:W3CDTF">2023-10-05T11:10:35Z</dcterms:modified>
</cp:coreProperties>
</file>